r="G82746" i="20"/>
  <c r="H82738" i="20"/>
  <c r="G82738" i="20"/>
  <c r="H82730" i="20"/>
  <c r="G82730" i="20"/>
  <c r="H82722" i="20"/>
  <c r="G82722" i="20"/>
  <c r="H82714" i="20"/>
  <c r="G82714" i="20"/>
  <c r="G82706" i="20"/>
  <c r="H82706" i="20"/>
  <c r="H82698" i="20"/>
  <c r="G82698" i="20"/>
  <c r="H82690" i="20"/>
  <c r="G82690" i="20"/>
  <c r="H82682" i="20"/>
  <c r="G82682" i="20"/>
  <c r="H82674" i="20"/>
  <c r="G82674" i="20"/>
  <c r="H82666" i="20"/>
  <c r="G82666" i="20"/>
  <c r="H82658" i="20"/>
  <c r="G82658" i="20"/>
  <c r="H82650" i="20"/>
  <c r="G82650" i="20"/>
  <c r="H82642" i="20"/>
  <c r="G82642" i="20"/>
  <c r="H82634" i="20"/>
  <c r="G82634" i="20"/>
  <c r="H82626" i="20"/>
  <c r="G82626" i="20"/>
  <c r="H82618" i="20"/>
  <c r="G82618" i="20"/>
  <c r="H82610" i="20"/>
  <c r="G82610" i="20"/>
  <c r="H82602" i="20"/>
  <c r="G82602" i="20"/>
  <c r="H82594" i="20"/>
  <c r="G82594" i="20"/>
  <c r="H82586" i="20"/>
  <c r="G82586" i="20"/>
  <c r="G82578" i="20"/>
  <c r="H82578" i="20"/>
  <c r="H82570" i="20"/>
  <c r="G82570" i="20"/>
  <c r="H82562" i="20"/>
  <c r="G82562" i="20"/>
  <c r="H82554" i="20"/>
  <c r="G82554" i="20"/>
  <c r="H82546" i="20"/>
  <c r="G82546" i="20"/>
  <c r="H82538" i="20"/>
  <c r="G82538" i="20"/>
  <c r="H82530" i="20"/>
  <c r="G82530" i="20"/>
  <c r="H82522" i="20"/>
  <c r="G82522" i="20"/>
  <c r="H82514" i="20"/>
  <c r="G82514" i="20"/>
  <c r="H82506" i="20"/>
  <c r="G82506" i="20"/>
  <c r="H82498" i="20"/>
  <c r="G82498" i="20"/>
  <c r="H82490" i="20"/>
  <c r="G82490" i="20"/>
  <c r="H82482" i="20"/>
  <c r="G82482" i="20"/>
  <c r="H82474" i="20"/>
  <c r="G82474" i="20"/>
  <c r="H82466" i="20"/>
  <c r="G82466" i="20"/>
  <c r="H82458" i="20"/>
  <c r="G82458" i="20"/>
  <c r="H82450" i="20"/>
  <c r="G82450" i="20"/>
  <c r="H82442" i="20"/>
  <c r="G82442" i="20"/>
  <c r="H82434" i="20"/>
  <c r="G82434" i="20"/>
  <c r="H82426" i="20"/>
  <c r="G82426" i="20"/>
  <c r="H82418" i="20"/>
  <c r="G82418" i="20"/>
  <c r="H82410" i="20"/>
  <c r="G82410" i="20"/>
  <c r="H82402" i="20"/>
  <c r="G82402" i="20"/>
  <c r="H82394" i="20"/>
  <c r="G82394" i="20"/>
  <c r="G82386" i="20"/>
  <c r="H82386" i="20"/>
  <c r="H82378" i="20"/>
  <c r="G82378" i="20"/>
  <c r="H82370" i="20"/>
  <c r="G82370" i="20"/>
  <c r="H82362" i="20"/>
  <c r="G82362" i="20"/>
  <c r="H82354" i="20"/>
  <c r="G82354" i="20"/>
  <c r="H82346" i="20"/>
  <c r="G82346" i="20"/>
  <c r="H82338" i="20"/>
  <c r="G82338" i="20"/>
  <c r="H82330" i="20"/>
  <c r="G82330" i="20"/>
  <c r="H82322" i="20"/>
  <c r="G82322" i="20"/>
  <c r="H82314" i="20"/>
  <c r="G82314" i="20"/>
  <c r="H82306" i="20"/>
  <c r="G82306" i="20"/>
  <c r="H82298" i="20"/>
  <c r="G82298" i="20"/>
  <c r="H82290" i="20"/>
  <c r="G82290" i="20"/>
  <c r="H82282" i="20"/>
  <c r="G82282" i="20"/>
  <c r="H82274" i="20"/>
  <c r="G82274" i="20"/>
  <c r="H82266" i="20"/>
  <c r="G82266" i="20"/>
  <c r="H82258" i="20"/>
  <c r="G82258" i="20"/>
  <c r="H82250" i="20"/>
  <c r="G82250" i="20"/>
  <c r="H82242" i="20"/>
  <c r="G82242" i="20"/>
  <c r="H82234" i="20"/>
  <c r="G82234" i="20"/>
  <c r="H82226" i="20"/>
  <c r="G82226" i="20"/>
  <c r="H82218" i="20"/>
  <c r="G82218" i="20"/>
  <c r="H82210" i="20"/>
  <c r="G82210" i="20"/>
  <c r="H82202" i="20"/>
  <c r="G82202" i="20"/>
  <c r="H82194" i="20"/>
  <c r="G82194" i="20"/>
  <c r="H82186" i="20"/>
  <c r="G82186" i="20"/>
  <c r="H82178" i="20"/>
  <c r="G82178" i="20"/>
  <c r="H82170" i="20"/>
  <c r="G82170" i="20"/>
  <c r="H82162" i="20"/>
  <c r="G82162" i="20"/>
  <c r="H82154" i="20"/>
  <c r="G82154" i="20"/>
  <c r="H82146" i="20"/>
  <c r="G82146" i="20"/>
  <c r="H82138" i="20"/>
  <c r="G82138" i="20"/>
  <c r="H82130" i="20"/>
  <c r="G82130" i="20"/>
  <c r="H82122" i="20"/>
  <c r="G82122" i="20"/>
  <c r="H82114" i="20"/>
  <c r="G82114" i="20"/>
  <c r="H82106" i="20"/>
  <c r="G82106" i="20"/>
  <c r="H82098" i="20"/>
  <c r="G82098" i="20"/>
  <c r="H82090" i="20"/>
  <c r="G82090" i="20"/>
  <c r="H82082" i="20"/>
  <c r="G82082" i="20"/>
  <c r="G82074" i="20"/>
  <c r="H82074" i="20"/>
  <c r="H82066" i="20"/>
  <c r="G82066" i="20"/>
  <c r="H82058" i="20"/>
  <c r="G82058" i="20"/>
  <c r="H82050" i="20"/>
  <c r="G82050" i="20"/>
  <c r="H82042" i="20"/>
  <c r="G82042" i="20"/>
  <c r="H82034" i="20"/>
  <c r="G82034" i="20"/>
  <c r="H82026" i="20"/>
  <c r="G82026" i="20"/>
  <c r="H82018" i="20"/>
  <c r="G82018" i="20"/>
  <c r="H82010" i="20"/>
  <c r="G82010" i="20"/>
  <c r="H82002" i="20"/>
  <c r="G82002" i="20"/>
  <c r="H81994" i="20"/>
  <c r="G81994" i="20"/>
  <c r="H81986" i="20"/>
  <c r="G81986" i="20"/>
  <c r="H81978" i="20"/>
  <c r="G81978" i="20"/>
  <c r="H81970" i="20"/>
  <c r="G81970" i="20"/>
  <c r="H81962" i="20"/>
  <c r="G81962" i="20"/>
  <c r="H81954" i="20"/>
  <c r="G81954" i="20"/>
  <c r="G81946" i="20"/>
  <c r="H81946" i="20"/>
  <c r="H81938" i="20"/>
  <c r="G81938" i="20"/>
  <c r="H81930" i="20"/>
  <c r="G81930" i="20"/>
  <c r="H81922" i="20"/>
  <c r="G81922" i="20"/>
  <c r="H81914" i="20"/>
  <c r="G81914" i="20"/>
  <c r="H81906" i="20"/>
  <c r="G81906" i="20"/>
  <c r="H81898" i="20"/>
  <c r="G81898" i="20"/>
  <c r="H81890" i="20"/>
  <c r="G81890" i="20"/>
  <c r="H81882" i="20"/>
  <c r="G81882" i="20"/>
  <c r="G81874" i="20"/>
  <c r="H81874" i="20"/>
  <c r="H81866" i="20"/>
  <c r="G81866" i="20"/>
  <c r="H81858" i="20"/>
  <c r="G81858" i="20"/>
  <c r="H81850" i="20"/>
  <c r="G81850" i="20"/>
  <c r="H81842" i="20"/>
  <c r="G81842" i="20"/>
  <c r="H81834" i="20"/>
  <c r="G81834" i="20"/>
  <c r="H81826" i="20"/>
  <c r="G81826" i="20"/>
  <c r="H81818" i="20"/>
  <c r="G81818" i="20"/>
  <c r="H81810" i="20"/>
  <c r="G81810" i="20"/>
  <c r="H81802" i="20"/>
  <c r="G81802" i="20"/>
  <c r="H81794" i="20"/>
  <c r="G81794" i="20"/>
  <c r="H81786" i="20"/>
  <c r="G81786" i="20"/>
  <c r="H81778" i="20"/>
  <c r="G81778" i="20"/>
  <c r="H81770" i="20"/>
  <c r="G81770" i="20"/>
  <c r="H81762" i="20"/>
  <c r="G81762" i="20"/>
  <c r="H81754" i="20"/>
  <c r="G81754" i="20"/>
  <c r="H81746" i="20"/>
  <c r="G81746" i="20"/>
  <c r="H81738" i="20"/>
  <c r="G81738" i="20"/>
  <c r="H81730" i="20"/>
  <c r="G81730" i="20"/>
  <c r="H81722" i="20"/>
  <c r="G81722" i="20"/>
  <c r="H81714" i="20"/>
  <c r="G81714" i="20"/>
  <c r="H81706" i="20"/>
  <c r="G81706" i="20"/>
  <c r="H81698" i="20"/>
  <c r="G81698" i="20"/>
  <c r="H81690" i="20"/>
  <c r="G81690" i="20"/>
  <c r="G81682" i="20"/>
  <c r="H81682" i="20"/>
  <c r="H81674" i="20"/>
  <c r="G81674" i="20"/>
  <c r="H81666" i="20"/>
  <c r="G81666" i="20"/>
  <c r="H81658" i="20"/>
  <c r="G81658" i="20"/>
  <c r="H81650" i="20"/>
  <c r="G81650" i="20"/>
  <c r="H81642" i="20"/>
  <c r="G81642" i="20"/>
  <c r="H81634" i="20"/>
  <c r="G81634" i="20"/>
  <c r="H81626" i="20"/>
  <c r="G81626" i="20"/>
  <c r="G81618" i="20"/>
  <c r="H81618" i="20"/>
  <c r="H81610" i="20"/>
  <c r="G81610" i="20"/>
  <c r="H81602" i="20"/>
  <c r="G81602" i="20"/>
  <c r="H81594" i="20"/>
  <c r="G81594" i="20"/>
  <c r="H81586" i="20"/>
  <c r="G81586" i="20"/>
  <c r="H81578" i="20"/>
  <c r="G81578" i="20"/>
  <c r="H81570" i="20"/>
  <c r="G81570" i="20"/>
  <c r="H81562" i="20"/>
  <c r="G81562" i="20"/>
  <c r="G81554" i="20"/>
  <c r="H81554" i="20"/>
  <c r="H81546" i="20"/>
  <c r="G81546" i="20"/>
  <c r="H81538" i="20"/>
  <c r="G81538" i="20"/>
  <c r="H81530" i="20"/>
  <c r="G81530" i="20"/>
  <c r="H81522" i="20"/>
  <c r="G81522" i="20"/>
  <c r="H81514" i="20"/>
  <c r="G81514" i="20"/>
  <c r="H81506" i="20"/>
  <c r="G81506" i="20"/>
  <c r="H81498" i="20"/>
  <c r="G81498" i="20"/>
  <c r="H81490" i="20"/>
  <c r="G81490" i="20"/>
  <c r="H81482" i="20"/>
  <c r="G81482" i="20"/>
  <c r="H81474" i="20"/>
  <c r="G81474" i="20"/>
  <c r="H81466" i="20"/>
  <c r="G81466" i="20"/>
  <c r="H81458" i="20"/>
  <c r="G81458" i="20"/>
  <c r="H81450" i="20"/>
  <c r="G81450" i="20"/>
  <c r="H81442" i="20"/>
  <c r="G81442" i="20"/>
  <c r="H81434" i="20"/>
  <c r="G81434" i="20"/>
  <c r="G81426" i="20"/>
  <c r="H81426" i="20"/>
  <c r="H81418" i="20"/>
  <c r="G81418" i="20"/>
  <c r="H81410" i="20"/>
  <c r="G81410" i="20"/>
  <c r="H81402" i="20"/>
  <c r="G81402" i="20"/>
  <c r="H81394" i="20"/>
  <c r="G81394" i="20"/>
  <c r="H81386" i="20"/>
  <c r="G81386" i="20"/>
  <c r="H81378" i="20"/>
  <c r="G81378" i="20"/>
  <c r="H81370" i="20"/>
  <c r="G81370" i="20"/>
  <c r="H81362" i="20"/>
  <c r="G81362" i="20"/>
  <c r="H81354" i="20"/>
  <c r="G81354" i="20"/>
  <c r="H81346" i="20"/>
  <c r="G81346" i="20"/>
  <c r="H81338" i="20"/>
  <c r="G81338" i="20"/>
  <c r="H81330" i="20"/>
  <c r="G81330" i="20"/>
  <c r="H81322" i="20"/>
  <c r="G81322" i="20"/>
  <c r="H81314" i="20"/>
  <c r="G81314" i="20"/>
  <c r="H81306" i="20"/>
  <c r="G81306" i="20"/>
  <c r="G81298" i="20"/>
  <c r="H81298" i="20"/>
  <c r="H81290" i="20"/>
  <c r="G81290" i="20"/>
  <c r="H81282" i="20"/>
  <c r="G81282" i="20"/>
  <c r="H81274" i="20"/>
  <c r="G81274" i="20"/>
  <c r="H81266" i="20"/>
  <c r="G81266" i="20"/>
  <c r="H81258" i="20"/>
  <c r="G81258" i="20"/>
  <c r="H81250" i="20"/>
  <c r="G81250" i="20"/>
  <c r="G81242" i="20"/>
  <c r="H81242" i="20"/>
  <c r="H81234" i="20"/>
  <c r="G81234" i="20"/>
  <c r="H81226" i="20"/>
  <c r="G81226" i="20"/>
  <c r="H81218" i="20"/>
  <c r="G81218" i="20"/>
  <c r="H81210" i="20"/>
  <c r="G81210" i="20"/>
  <c r="H81202" i="20"/>
  <c r="G81202" i="20"/>
  <c r="H81194" i="20"/>
  <c r="G81194" i="20"/>
  <c r="H81186" i="20"/>
  <c r="G81186" i="20"/>
  <c r="G81178" i="20"/>
  <c r="H81178" i="20"/>
  <c r="H81170" i="20"/>
  <c r="G81170" i="20"/>
  <c r="H81162" i="20"/>
  <c r="G81162" i="20"/>
  <c r="H81154" i="20"/>
  <c r="G81154" i="20"/>
  <c r="H81146" i="20"/>
  <c r="G81146" i="20"/>
  <c r="H81138" i="20"/>
  <c r="G81138" i="20"/>
  <c r="H81130" i="20"/>
  <c r="G81130" i="20"/>
  <c r="H81122" i="20"/>
  <c r="G81122" i="20"/>
  <c r="H81114" i="20"/>
  <c r="G81114" i="20"/>
  <c r="H81106" i="20"/>
  <c r="G81106" i="20"/>
  <c r="H81098" i="20"/>
  <c r="G81098" i="20"/>
  <c r="H81090" i="20"/>
  <c r="G81090" i="20"/>
  <c r="H81082" i="20"/>
  <c r="G81082" i="20"/>
  <c r="H81074" i="20"/>
  <c r="G81074" i="20"/>
  <c r="H81066" i="20"/>
  <c r="G81066" i="20"/>
  <c r="H81058" i="20"/>
  <c r="G81058" i="20"/>
  <c r="H81050" i="20"/>
  <c r="G81050" i="20"/>
  <c r="H81042" i="20"/>
  <c r="G81042" i="20"/>
  <c r="H81034" i="20"/>
  <c r="G81034" i="20"/>
  <c r="H81026" i="20"/>
  <c r="G81026" i="20"/>
  <c r="H81018" i="20"/>
  <c r="G81018" i="20"/>
  <c r="H81010" i="20"/>
  <c r="G81010" i="20"/>
  <c r="H81002" i="20"/>
  <c r="G81002" i="20"/>
  <c r="H80994" i="20"/>
  <c r="G80994" i="20"/>
  <c r="G80986" i="20"/>
  <c r="H80986" i="20"/>
  <c r="H80978" i="20"/>
  <c r="G80978" i="20"/>
  <c r="H80970" i="20"/>
  <c r="G80970" i="20"/>
  <c r="H80962" i="20"/>
  <c r="G80962" i="20"/>
  <c r="H80954" i="20"/>
  <c r="G80954" i="20"/>
  <c r="H80946" i="20"/>
  <c r="G80946" i="20"/>
  <c r="H80938" i="20"/>
  <c r="G80938" i="20"/>
  <c r="H80930" i="20"/>
  <c r="G80930" i="20"/>
  <c r="H80922" i="20"/>
  <c r="G80922" i="20"/>
  <c r="G80914" i="20"/>
  <c r="H80914" i="20"/>
  <c r="H80906" i="20"/>
  <c r="G80906" i="20"/>
  <c r="H80898" i="20"/>
  <c r="G80898" i="20"/>
  <c r="H80890" i="20"/>
  <c r="G80890" i="20"/>
  <c r="H80882" i="20"/>
  <c r="G80882" i="20"/>
  <c r="H80874" i="20"/>
  <c r="G80874" i="20"/>
  <c r="H80866" i="20"/>
  <c r="G80866" i="20"/>
  <c r="H80858" i="20"/>
  <c r="G80858" i="20"/>
  <c r="H80850" i="20"/>
  <c r="G80850" i="20"/>
  <c r="H80842" i="20"/>
  <c r="G80842" i="20"/>
  <c r="H80834" i="20"/>
  <c r="G80834" i="20"/>
  <c r="H80826" i="20"/>
  <c r="G80826" i="20"/>
  <c r="H80818" i="20"/>
  <c r="G80818" i="20"/>
  <c r="H80810" i="20"/>
  <c r="G80810" i="20"/>
  <c r="H80802" i="20"/>
  <c r="G80802" i="20"/>
  <c r="H80794" i="20"/>
  <c r="G80794" i="20"/>
  <c r="G80786" i="20"/>
  <c r="H80786" i="20"/>
  <c r="H80778" i="20"/>
  <c r="G80778" i="20"/>
  <c r="H80770" i="20"/>
  <c r="G80770" i="20"/>
  <c r="H80762" i="20"/>
  <c r="G80762" i="20"/>
  <c r="H80754" i="20"/>
  <c r="G80754" i="20"/>
  <c r="H80746" i="20"/>
  <c r="G80746" i="20"/>
  <c r="H80738" i="20"/>
  <c r="G80738" i="20"/>
  <c r="H80730" i="20"/>
  <c r="G80730" i="20"/>
  <c r="H80722" i="20"/>
  <c r="G80722" i="20"/>
  <c r="H80714" i="20"/>
  <c r="G80714" i="20"/>
  <c r="H80706" i="20"/>
  <c r="G80706" i="20"/>
  <c r="H80698" i="20"/>
  <c r="G80698" i="20"/>
  <c r="H80690" i="20"/>
  <c r="G80690" i="20"/>
  <c r="H80682" i="20"/>
  <c r="G80682" i="20"/>
  <c r="H80674" i="20"/>
  <c r="G80674" i="20"/>
  <c r="H80666" i="20"/>
  <c r="G80666" i="20"/>
  <c r="H80658" i="20"/>
  <c r="G80658" i="20"/>
  <c r="H80650" i="20"/>
  <c r="G80650" i="20"/>
  <c r="H80642" i="20"/>
  <c r="G80642" i="20"/>
  <c r="H80634" i="20"/>
  <c r="G80634" i="20"/>
  <c r="H80626" i="20"/>
  <c r="G80626" i="20"/>
  <c r="H80618" i="20"/>
  <c r="G80618" i="20"/>
  <c r="H80610" i="20"/>
  <c r="G80610" i="20"/>
  <c r="H80602" i="20"/>
  <c r="G80602" i="20"/>
  <c r="G80594" i="20"/>
  <c r="H80594" i="20"/>
  <c r="H80586" i="20"/>
  <c r="G80586" i="20"/>
  <c r="H80578" i="20"/>
  <c r="G80578" i="20"/>
  <c r="H80570" i="20"/>
  <c r="G80570" i="20"/>
  <c r="H80562" i="20"/>
  <c r="G80562" i="20"/>
  <c r="H80554" i="20"/>
  <c r="G80554" i="20"/>
  <c r="H80546" i="20"/>
  <c r="G80546" i="20"/>
  <c r="H80538" i="20"/>
  <c r="G80538" i="20"/>
  <c r="H80530" i="20"/>
  <c r="G80530" i="20"/>
  <c r="H80522" i="20"/>
  <c r="G80522" i="20"/>
  <c r="H80514" i="20"/>
  <c r="G80514" i="20"/>
  <c r="H80506" i="20"/>
  <c r="G80506" i="20"/>
  <c r="H80498" i="20"/>
  <c r="G80498" i="20"/>
  <c r="H80490" i="20"/>
  <c r="G80490" i="20"/>
  <c r="H80482" i="20"/>
  <c r="G80482" i="20"/>
  <c r="H80474" i="20"/>
  <c r="G80474" i="20"/>
  <c r="H80466" i="20"/>
  <c r="G80466" i="20"/>
  <c r="H80458" i="20"/>
  <c r="G80458" i="20"/>
  <c r="H80450" i="20"/>
  <c r="G80450" i="20"/>
  <c r="H80442" i="20"/>
  <c r="G80442" i="20"/>
  <c r="H80434" i="20"/>
  <c r="G80434" i="20"/>
  <c r="H80426" i="20"/>
  <c r="G80426" i="20"/>
  <c r="H80418" i="20"/>
  <c r="G80418" i="20"/>
  <c r="H80410" i="20"/>
  <c r="G80410" i="20"/>
  <c r="H80402" i="20"/>
  <c r="G80402" i="20"/>
  <c r="H80394" i="20"/>
  <c r="G80394" i="20"/>
  <c r="H80386" i="20"/>
  <c r="G80386" i="20"/>
  <c r="H80378" i="20"/>
  <c r="G80378" i="20"/>
  <c r="H80370" i="20"/>
  <c r="G80370" i="20"/>
  <c r="H80362" i="20"/>
  <c r="G80362" i="20"/>
  <c r="H80354" i="20"/>
  <c r="G80354" i="20"/>
  <c r="H80346" i="20"/>
  <c r="G80346" i="20"/>
  <c r="G80338" i="20"/>
  <c r="H80338" i="20"/>
  <c r="H80330" i="20"/>
  <c r="G80330" i="20"/>
  <c r="H80322" i="20"/>
  <c r="G80322" i="20"/>
  <c r="H80314" i="20"/>
  <c r="G80314" i="20"/>
  <c r="H80306" i="20"/>
  <c r="G80306" i="20"/>
  <c r="H80298" i="20"/>
  <c r="G80298" i="20"/>
  <c r="H80290" i="20"/>
  <c r="G80290" i="20"/>
  <c r="G80282" i="20"/>
  <c r="H80282" i="20"/>
  <c r="H80274" i="20"/>
  <c r="G80274" i="20"/>
  <c r="H80266" i="20"/>
  <c r="G80266" i="20"/>
  <c r="H80258" i="20"/>
  <c r="G80258" i="20"/>
  <c r="H80250" i="20"/>
  <c r="G80250" i="20"/>
  <c r="H80242" i="20"/>
  <c r="G80242" i="20"/>
  <c r="H80234" i="20"/>
  <c r="G80234" i="20"/>
  <c r="H80226" i="20"/>
  <c r="G80226" i="20"/>
  <c r="H80218" i="20"/>
  <c r="G80218" i="20"/>
  <c r="H80210" i="20"/>
  <c r="G80210" i="20"/>
  <c r="H80202" i="20"/>
  <c r="G80202" i="20"/>
  <c r="H80194" i="20"/>
  <c r="G80194" i="20"/>
  <c r="H80186" i="20"/>
  <c r="G80186" i="20"/>
  <c r="H80178" i="20"/>
  <c r="G80178" i="20"/>
  <c r="H80170" i="20"/>
  <c r="G80170" i="20"/>
  <c r="H80162" i="20"/>
  <c r="G80162" i="20"/>
  <c r="G80154" i="20"/>
  <c r="H80154" i="20"/>
  <c r="H80146" i="20"/>
  <c r="G80146" i="20"/>
  <c r="H80138" i="20"/>
  <c r="G80138" i="20"/>
  <c r="H80130" i="20"/>
  <c r="G80130" i="20"/>
  <c r="H80122" i="20"/>
  <c r="G80122" i="20"/>
  <c r="H80114" i="20"/>
  <c r="G80114" i="20"/>
  <c r="H80106" i="20"/>
  <c r="G80106" i="20"/>
  <c r="H80098" i="20"/>
  <c r="G80098" i="20"/>
  <c r="H80090" i="20"/>
  <c r="G80090" i="20"/>
  <c r="H80082" i="20"/>
  <c r="G80082" i="20"/>
  <c r="H80074" i="20"/>
  <c r="G80074" i="20"/>
  <c r="H80066" i="20"/>
  <c r="G80066" i="20"/>
  <c r="H80058" i="20"/>
  <c r="G80058" i="20"/>
  <c r="H80050" i="20"/>
  <c r="G80050" i="20"/>
  <c r="H80042" i="20"/>
  <c r="G80042" i="20"/>
  <c r="H80034" i="20"/>
  <c r="G80034" i="20"/>
  <c r="G80026" i="20"/>
  <c r="H80026" i="20"/>
  <c r="H80018" i="20"/>
  <c r="G80018" i="20"/>
  <c r="H80010" i="20"/>
  <c r="G80010" i="20"/>
  <c r="H80002" i="20"/>
  <c r="G80002" i="20"/>
  <c r="H79994" i="20"/>
  <c r="G79994" i="20"/>
  <c r="H79986" i="20"/>
  <c r="G79986" i="20"/>
  <c r="H79978" i="20"/>
  <c r="G79978" i="20"/>
  <c r="H79970" i="20"/>
  <c r="G79970" i="20"/>
  <c r="H79962" i="20"/>
  <c r="G79962" i="20"/>
  <c r="H79954" i="20"/>
  <c r="G79954" i="20"/>
  <c r="H79946" i="20"/>
  <c r="G79946" i="20"/>
  <c r="H79938" i="20"/>
  <c r="G79938" i="20"/>
  <c r="H79930" i="20"/>
  <c r="G79930" i="20"/>
  <c r="H79922" i="20"/>
  <c r="G79922" i="20"/>
  <c r="H79914" i="20"/>
  <c r="G79914" i="20"/>
  <c r="H79906" i="20"/>
  <c r="G79906" i="20"/>
  <c r="G79898" i="20"/>
  <c r="H79898" i="20"/>
  <c r="G79890" i="20"/>
  <c r="H79890" i="20"/>
  <c r="H79882" i="20"/>
  <c r="G79882" i="20"/>
  <c r="H79874" i="20"/>
  <c r="G79874" i="20"/>
  <c r="H79866" i="20"/>
  <c r="G79866" i="20"/>
  <c r="H79858" i="20"/>
  <c r="G79858" i="20"/>
  <c r="H79850" i="20"/>
  <c r="G79850" i="20"/>
  <c r="H79842" i="20"/>
  <c r="G79842" i="20"/>
  <c r="H79834" i="20"/>
  <c r="G79834" i="20"/>
  <c r="G79826" i="20"/>
  <c r="H79826" i="20"/>
  <c r="H79818" i="20"/>
  <c r="G79818" i="20"/>
  <c r="H79810" i="20"/>
  <c r="G79810" i="20"/>
  <c r="H79802" i="20"/>
  <c r="G79802" i="20"/>
  <c r="H79794" i="20"/>
  <c r="G79794" i="20"/>
  <c r="H79786" i="20"/>
  <c r="G79786" i="20"/>
  <c r="H79778" i="20"/>
  <c r="G79778" i="20"/>
  <c r="H79770" i="20"/>
  <c r="G79770" i="20"/>
  <c r="G79762" i="20"/>
  <c r="H79762" i="20"/>
  <c r="H79754" i="20"/>
  <c r="G79754" i="20"/>
  <c r="H79746" i="20"/>
  <c r="G79746" i="20"/>
  <c r="H79738" i="20"/>
  <c r="G79738" i="20"/>
  <c r="H79730" i="20"/>
  <c r="G79730" i="20"/>
  <c r="H79722" i="20"/>
  <c r="G79722" i="20"/>
  <c r="H79714" i="20"/>
  <c r="G79714" i="20"/>
  <c r="H79706" i="20"/>
  <c r="G79706" i="20"/>
  <c r="H79698" i="20"/>
  <c r="G79698" i="20"/>
  <c r="H79690" i="20"/>
  <c r="G79690" i="20"/>
  <c r="H79682" i="20"/>
  <c r="G79682" i="20"/>
  <c r="H79674" i="20"/>
  <c r="G79674" i="20"/>
  <c r="H79666" i="20"/>
  <c r="G79666" i="20"/>
  <c r="H79658" i="20"/>
  <c r="G79658" i="20"/>
  <c r="H79650" i="20"/>
  <c r="G79650" i="20"/>
  <c r="H79642" i="20"/>
  <c r="G79642" i="20"/>
  <c r="G79634" i="20"/>
  <c r="H79634" i="20"/>
  <c r="H79626" i="20"/>
  <c r="G79626" i="20"/>
  <c r="H79618" i="20"/>
  <c r="G79618" i="20"/>
  <c r="H79610" i="20"/>
  <c r="G79610" i="20"/>
  <c r="H79602" i="20"/>
  <c r="G79602" i="20"/>
  <c r="H79594" i="20"/>
  <c r="G79594" i="20"/>
  <c r="H107498" i="20"/>
  <c r="G107498" i="20"/>
  <c r="H107490" i="20"/>
  <c r="G107490" i="20"/>
  <c r="H107482" i="20"/>
  <c r="G107482" i="20"/>
  <c r="H107474" i="20"/>
  <c r="G107474" i="20"/>
  <c r="H107466" i="20"/>
  <c r="G107466" i="20"/>
  <c r="H107458" i="20"/>
  <c r="G107458" i="20"/>
  <c r="H107450" i="20"/>
  <c r="G107450" i="20"/>
  <c r="H107442" i="20"/>
  <c r="G107442" i="20"/>
  <c r="H107434" i="20"/>
  <c r="G107434" i="20"/>
  <c r="H107426" i="20"/>
  <c r="G107426" i="20"/>
  <c r="H107418" i="20"/>
  <c r="G107418" i="20"/>
  <c r="H107410" i="20"/>
  <c r="G107410" i="20"/>
  <c r="H107402" i="20"/>
  <c r="G107402" i="20"/>
  <c r="H107394" i="20"/>
  <c r="G107394" i="20"/>
  <c r="H107386" i="20"/>
  <c r="G107386" i="20"/>
  <c r="H107378" i="20"/>
  <c r="G107378" i="20"/>
  <c r="H107370" i="20"/>
  <c r="G107370" i="20"/>
  <c r="H107362" i="20"/>
  <c r="G107362" i="20"/>
  <c r="H107354" i="20"/>
  <c r="G107354" i="20"/>
  <c r="H107346" i="20"/>
  <c r="G107346" i="20"/>
  <c r="H107338" i="20"/>
  <c r="G107338" i="20"/>
  <c r="H107330" i="20"/>
  <c r="G107330" i="20"/>
  <c r="H107322" i="20"/>
  <c r="G107322" i="20"/>
  <c r="H107314" i="20"/>
  <c r="G107314" i="20"/>
  <c r="H107306" i="20"/>
  <c r="G107306" i="20"/>
  <c r="H107298" i="20"/>
  <c r="G107298" i="20"/>
  <c r="H107290" i="20"/>
  <c r="G107290" i="20"/>
  <c r="H107282" i="20"/>
  <c r="G107282" i="20"/>
  <c r="H107274" i="20"/>
  <c r="G107274" i="20"/>
  <c r="H107266" i="20"/>
  <c r="G107266" i="20"/>
  <c r="H107258" i="20"/>
  <c r="G107258" i="20"/>
  <c r="H107250" i="20"/>
  <c r="G107250" i="20"/>
  <c r="H107242" i="20"/>
  <c r="G107242" i="20"/>
  <c r="H107234" i="20"/>
  <c r="G107234" i="20"/>
  <c r="H107226" i="20"/>
  <c r="G107226" i="20"/>
  <c r="H107218" i="20"/>
  <c r="G107218" i="20"/>
  <c r="H107210" i="20"/>
  <c r="G107210" i="20"/>
  <c r="H107202" i="20"/>
  <c r="G107202" i="20"/>
  <c r="H107194" i="20"/>
  <c r="G107194" i="20"/>
  <c r="H107186" i="20"/>
  <c r="G107186" i="20"/>
  <c r="H107178" i="20"/>
  <c r="G107178" i="20"/>
  <c r="H107170" i="20"/>
  <c r="G107170" i="20"/>
  <c r="H107162" i="20"/>
  <c r="G107162" i="20"/>
  <c r="H107154" i="20"/>
  <c r="G107154" i="20"/>
  <c r="H107146" i="20"/>
  <c r="G107146" i="20"/>
  <c r="H107138" i="20"/>
  <c r="G107138" i="20"/>
  <c r="H107130" i="20"/>
  <c r="G107130" i="20"/>
  <c r="H107122" i="20"/>
  <c r="G107122" i="20"/>
  <c r="H107114" i="20"/>
  <c r="G107114" i="20"/>
  <c r="H107106" i="20"/>
  <c r="G107106" i="20"/>
  <c r="H107098" i="20"/>
  <c r="G107098" i="20"/>
  <c r="H107090" i="20"/>
  <c r="G107090" i="20"/>
  <c r="H107082" i="20"/>
  <c r="G107082" i="20"/>
  <c r="H107074" i="20"/>
  <c r="G107074" i="20"/>
  <c r="H107066" i="20"/>
  <c r="G107066" i="20"/>
  <c r="H107058" i="20"/>
  <c r="G107058" i="20"/>
  <c r="H107050" i="20"/>
  <c r="G107050" i="20"/>
  <c r="H107042" i="20"/>
  <c r="G107042" i="20"/>
  <c r="H107034" i="20"/>
  <c r="G107034" i="20"/>
  <c r="H107026" i="20"/>
  <c r="G107026" i="20"/>
  <c r="H107018" i="20"/>
  <c r="G107018" i="20"/>
  <c r="H107010" i="20"/>
  <c r="G107010" i="20"/>
  <c r="H107002" i="20"/>
  <c r="G107002" i="20"/>
  <c r="H106994" i="20"/>
  <c r="G106994" i="20"/>
  <c r="H106986" i="20"/>
  <c r="G106986" i="20"/>
  <c r="H106978" i="20"/>
  <c r="G106978" i="20"/>
  <c r="H106970" i="20"/>
  <c r="G106970" i="20"/>
  <c r="H106962" i="20"/>
  <c r="G106962" i="20"/>
  <c r="H106954" i="20"/>
  <c r="G106954" i="20"/>
  <c r="H106946" i="20"/>
  <c r="G106946" i="20"/>
  <c r="H106938" i="20"/>
  <c r="G106938" i="20"/>
  <c r="H106930" i="20"/>
  <c r="G106930" i="20"/>
  <c r="H106922" i="20"/>
  <c r="G106922" i="20"/>
  <c r="H106914" i="20"/>
  <c r="G106914" i="20"/>
  <c r="H106906" i="20"/>
  <c r="G106906" i="20"/>
  <c r="H106898" i="20"/>
  <c r="G106898" i="20"/>
  <c r="H106890" i="20"/>
  <c r="G106890" i="20"/>
  <c r="H106882" i="20"/>
  <c r="G106882" i="20"/>
  <c r="H106874" i="20"/>
  <c r="G106874" i="20"/>
  <c r="H106866" i="20"/>
  <c r="G106866" i="20"/>
  <c r="H106858" i="20"/>
  <c r="G106858" i="20"/>
  <c r="H106850" i="20"/>
  <c r="G106850" i="20"/>
  <c r="H106842" i="20"/>
  <c r="G106842" i="20"/>
  <c r="H106834" i="20"/>
  <c r="G106834" i="20"/>
  <c r="H106826" i="20"/>
  <c r="G106826" i="20"/>
  <c r="H106818" i="20"/>
  <c r="G106818" i="20"/>
  <c r="H106810" i="20"/>
  <c r="G106810" i="20"/>
  <c r="H106802" i="20"/>
  <c r="G106802" i="20"/>
  <c r="H106794" i="20"/>
  <c r="G106794" i="20"/>
  <c r="H106786" i="20"/>
  <c r="G106786" i="20"/>
  <c r="H106778" i="20"/>
  <c r="G106778" i="20"/>
  <c r="H106770" i="20"/>
  <c r="G106770" i="20"/>
  <c r="H106762" i="20"/>
  <c r="G106762" i="20"/>
  <c r="H106754" i="20"/>
  <c r="G106754" i="20"/>
  <c r="H106746" i="20"/>
  <c r="G106746" i="20"/>
  <c r="H106738" i="20"/>
  <c r="G106738" i="20"/>
  <c r="H106730" i="20"/>
  <c r="G106730" i="20"/>
  <c r="H106722" i="20"/>
  <c r="G106722" i="20"/>
  <c r="H106714" i="20"/>
  <c r="G106714" i="20"/>
  <c r="H106706" i="20"/>
  <c r="G106706" i="20"/>
  <c r="H106698" i="20"/>
  <c r="G106698" i="20"/>
  <c r="H106690" i="20"/>
  <c r="G106690" i="20"/>
  <c r="H106682" i="20"/>
  <c r="G106682" i="20"/>
  <c r="H106674" i="20"/>
  <c r="G106674" i="20"/>
  <c r="H106666" i="20"/>
  <c r="G106666" i="20"/>
  <c r="H106658" i="20"/>
  <c r="G106658" i="20"/>
  <c r="H106650" i="20"/>
  <c r="G106650" i="20"/>
  <c r="H106642" i="20"/>
  <c r="G106642" i="20"/>
  <c r="H106634" i="20"/>
  <c r="G106634" i="20"/>
  <c r="H106626" i="20"/>
  <c r="G106626" i="20"/>
  <c r="H106618" i="20"/>
  <c r="G106618" i="20"/>
  <c r="H106610" i="20"/>
  <c r="G106610" i="20"/>
  <c r="H106602" i="20"/>
  <c r="G106602" i="20"/>
  <c r="H106594" i="20"/>
  <c r="G106594" i="20"/>
  <c r="H106586" i="20"/>
  <c r="G106586" i="20"/>
  <c r="H106578" i="20"/>
  <c r="G106578" i="20"/>
  <c r="H106570" i="20"/>
  <c r="G106570" i="20"/>
  <c r="H106562" i="20"/>
  <c r="G106562" i="20"/>
  <c r="H106554" i="20"/>
  <c r="G106554" i="20"/>
  <c r="H106546" i="20"/>
  <c r="G106546" i="20"/>
  <c r="H106538" i="20"/>
  <c r="G106538" i="20"/>
  <c r="H106530" i="20"/>
  <c r="G106530" i="20"/>
  <c r="H106522" i="20"/>
  <c r="G106522" i="20"/>
  <c r="H106514" i="20"/>
  <c r="G106514" i="20"/>
  <c r="H106506" i="20"/>
  <c r="G106506" i="20"/>
  <c r="H106498" i="20"/>
  <c r="G106498" i="20"/>
  <c r="H106490" i="20"/>
  <c r="G106490" i="20"/>
  <c r="H106482" i="20"/>
  <c r="G106482" i="20"/>
  <c r="H106474" i="20"/>
  <c r="G106474" i="20"/>
  <c r="H106466" i="20"/>
  <c r="G106466" i="20"/>
  <c r="H106458" i="20"/>
  <c r="G106458" i="20"/>
  <c r="H106450" i="20"/>
  <c r="G106450" i="20"/>
  <c r="H106442" i="20"/>
  <c r="G106442" i="20"/>
  <c r="H106434" i="20"/>
  <c r="G106434" i="20"/>
  <c r="H106426" i="20"/>
  <c r="G106426" i="20"/>
  <c r="H106418" i="20"/>
  <c r="G106418" i="20"/>
  <c r="H106410" i="20"/>
  <c r="G106410" i="20"/>
  <c r="H106402" i="20"/>
  <c r="G106402" i="20"/>
  <c r="H106394" i="20"/>
  <c r="G106394" i="20"/>
  <c r="H106386" i="20"/>
  <c r="G106386" i="20"/>
  <c r="H106378" i="20"/>
  <c r="G106378" i="20"/>
  <c r="H106370" i="20"/>
  <c r="G106370" i="20"/>
  <c r="H106362" i="20"/>
  <c r="G106362" i="20"/>
  <c r="H106354" i="20"/>
  <c r="G106354" i="20"/>
  <c r="H106346" i="20"/>
  <c r="G106346" i="20"/>
  <c r="H106338" i="20"/>
  <c r="G106338" i="20"/>
  <c r="H106330" i="20"/>
  <c r="G106330" i="20"/>
  <c r="H106322" i="20"/>
  <c r="G106322" i="20"/>
  <c r="H106314" i="20"/>
  <c r="G106314" i="20"/>
  <c r="H106306" i="20"/>
  <c r="G106306" i="20"/>
  <c r="H106298" i="20"/>
  <c r="G106298" i="20"/>
  <c r="H106290" i="20"/>
  <c r="G106290" i="20"/>
  <c r="H106282" i="20"/>
  <c r="G106282" i="20"/>
  <c r="H106274" i="20"/>
  <c r="G106274" i="20"/>
  <c r="H106266" i="20"/>
  <c r="G106266" i="20"/>
  <c r="H106258" i="20"/>
  <c r="G106258" i="20"/>
  <c r="H106250" i="20"/>
  <c r="G106250" i="20"/>
  <c r="H106242" i="20"/>
  <c r="G106242" i="20"/>
  <c r="H106234" i="20"/>
  <c r="G106234" i="20"/>
  <c r="H106226" i="20"/>
  <c r="G106226" i="20"/>
  <c r="H106218" i="20"/>
  <c r="G106218" i="20"/>
  <c r="H106210" i="20"/>
  <c r="G106210" i="20"/>
  <c r="H106202" i="20"/>
  <c r="G106202" i="20"/>
  <c r="H106194" i="20"/>
  <c r="G106194" i="20"/>
  <c r="H106186" i="20"/>
  <c r="G106186" i="20"/>
  <c r="H106178" i="20"/>
  <c r="G106178" i="20"/>
  <c r="H106170" i="20"/>
  <c r="G106170" i="20"/>
  <c r="H106162" i="20"/>
  <c r="G106162" i="20"/>
  <c r="H106154" i="20"/>
  <c r="G106154" i="20"/>
  <c r="H106146" i="20"/>
  <c r="G106146" i="20"/>
  <c r="H106138" i="20"/>
  <c r="G106138" i="20"/>
  <c r="H106130" i="20"/>
  <c r="G106130" i="20"/>
  <c r="H106122" i="20"/>
  <c r="G106122" i="20"/>
  <c r="H106114" i="20"/>
  <c r="G106114" i="20"/>
  <c r="H106106" i="20"/>
  <c r="G106106" i="20"/>
  <c r="H106098" i="20"/>
  <c r="G106098" i="20"/>
  <c r="H106090" i="20"/>
  <c r="G106090" i="20"/>
  <c r="H106082" i="20"/>
  <c r="G106082" i="20"/>
  <c r="H106074" i="20"/>
  <c r="G106074" i="20"/>
  <c r="H106066" i="20"/>
  <c r="G106066" i="20"/>
  <c r="H106058" i="20"/>
  <c r="G106058" i="20"/>
  <c r="H106050" i="20"/>
  <c r="G106050" i="20"/>
  <c r="H106042" i="20"/>
  <c r="G106042" i="20"/>
  <c r="H106034" i="20"/>
  <c r="G106034" i="20"/>
  <c r="H106026" i="20"/>
  <c r="G106026" i="20"/>
  <c r="H106018" i="20"/>
  <c r="G106018" i="20"/>
  <c r="H106010" i="20"/>
  <c r="G106010" i="20"/>
  <c r="H106002" i="20"/>
  <c r="G106002" i="20"/>
  <c r="H105994" i="20"/>
  <c r="G105994" i="20"/>
  <c r="H105986" i="20"/>
  <c r="G105986" i="20"/>
  <c r="H105978" i="20"/>
  <c r="G105978" i="20"/>
  <c r="H105970" i="20"/>
  <c r="G105970" i="20"/>
  <c r="H105962" i="20"/>
  <c r="G105962" i="20"/>
  <c r="H105954" i="20"/>
  <c r="G105954" i="20"/>
  <c r="H105946" i="20"/>
  <c r="G105946" i="20"/>
  <c r="H105938" i="20"/>
  <c r="G105938" i="20"/>
  <c r="H105930" i="20"/>
  <c r="G105930" i="20"/>
  <c r="H105922" i="20"/>
  <c r="G105922" i="20"/>
  <c r="H105914" i="20"/>
  <c r="G105914" i="20"/>
  <c r="H105906" i="20"/>
  <c r="G105906" i="20"/>
  <c r="H105898" i="20"/>
  <c r="G105898" i="20"/>
  <c r="H105890" i="20"/>
  <c r="G105890" i="20"/>
  <c r="H105882" i="20"/>
  <c r="G105882" i="20"/>
  <c r="H105874" i="20"/>
  <c r="G105874" i="20"/>
  <c r="H105866" i="20"/>
  <c r="G105866" i="20"/>
  <c r="H105858" i="20"/>
  <c r="G105858" i="20"/>
  <c r="H105850" i="20"/>
  <c r="G105850" i="20"/>
  <c r="H105842" i="20"/>
  <c r="G105842" i="20"/>
  <c r="H105834" i="20"/>
  <c r="G105834" i="20"/>
  <c r="H105826" i="20"/>
  <c r="G105826" i="20"/>
  <c r="H105818" i="20"/>
  <c r="G105818" i="20"/>
  <c r="H105810" i="20"/>
  <c r="G105810" i="20"/>
  <c r="H105802" i="20"/>
  <c r="G105802" i="20"/>
  <c r="H105794" i="20"/>
  <c r="G105794" i="20"/>
  <c r="H105786" i="20"/>
  <c r="G105786" i="20"/>
  <c r="H105778" i="20"/>
  <c r="G105778" i="20"/>
  <c r="H105770" i="20"/>
  <c r="G105770" i="20"/>
  <c r="H105762" i="20"/>
  <c r="G105762" i="20"/>
  <c r="H105754" i="20"/>
  <c r="G105754" i="20"/>
  <c r="H105746" i="20"/>
  <c r="G105746" i="20"/>
  <c r="H105738" i="20"/>
  <c r="G105738" i="20"/>
  <c r="H105730" i="20"/>
  <c r="G105730" i="20"/>
  <c r="H105722" i="20"/>
  <c r="G105722" i="20"/>
  <c r="H105714" i="20"/>
  <c r="G105714" i="20"/>
  <c r="H105706" i="20"/>
  <c r="G105706" i="20"/>
  <c r="H105698" i="20"/>
  <c r="G105698" i="20"/>
  <c r="H105690" i="20"/>
  <c r="G105690" i="20"/>
  <c r="H105682" i="20"/>
  <c r="G105682" i="20"/>
  <c r="H105674" i="20"/>
  <c r="G105674" i="20"/>
  <c r="H105666" i="20"/>
  <c r="G105666" i="20"/>
  <c r="H105658" i="20"/>
  <c r="G105658" i="20"/>
  <c r="H105650" i="20"/>
  <c r="G105650" i="20"/>
  <c r="H105642" i="20"/>
  <c r="G105642" i="20"/>
  <c r="H105634" i="20"/>
  <c r="G105634" i="20"/>
  <c r="H105626" i="20"/>
  <c r="G105626" i="20"/>
  <c r="H105618" i="20"/>
  <c r="G105618" i="20"/>
  <c r="H105610" i="20"/>
  <c r="G105610" i="20"/>
  <c r="H105602" i="20"/>
  <c r="G105602" i="20"/>
  <c r="H105594" i="20"/>
  <c r="G105594" i="20"/>
  <c r="H105586" i="20"/>
  <c r="G105586" i="20"/>
  <c r="H105578" i="20"/>
  <c r="G105578" i="20"/>
  <c r="H105570" i="20"/>
  <c r="G105570" i="20"/>
  <c r="H105562" i="20"/>
  <c r="G105562" i="20"/>
  <c r="H105554" i="20"/>
  <c r="G105554" i="20"/>
  <c r="H105546" i="20"/>
  <c r="G105546" i="20"/>
  <c r="H105538" i="20"/>
  <c r="G105538" i="20"/>
  <c r="H105530" i="20"/>
  <c r="G105530" i="20"/>
  <c r="H105522" i="20"/>
  <c r="G105522" i="20"/>
  <c r="H105514" i="20"/>
  <c r="G105514" i="20"/>
  <c r="H105506" i="20"/>
  <c r="G105506" i="20"/>
  <c r="H105498" i="20"/>
  <c r="G105498" i="20"/>
  <c r="H105490" i="20"/>
  <c r="G105490" i="20"/>
  <c r="H105482" i="20"/>
  <c r="G105482" i="20"/>
  <c r="H105474" i="20"/>
  <c r="G105474" i="20"/>
  <c r="H105466" i="20"/>
  <c r="G105466" i="20"/>
  <c r="H105458" i="20"/>
  <c r="G105458" i="20"/>
  <c r="H105450" i="20"/>
  <c r="G105450" i="20"/>
  <c r="H105442" i="20"/>
  <c r="G105442" i="20"/>
  <c r="H105434" i="20"/>
  <c r="G105434" i="20"/>
  <c r="H105426" i="20"/>
  <c r="G105426" i="20"/>
  <c r="H105418" i="20"/>
  <c r="G105418" i="20"/>
  <c r="H105410" i="20"/>
  <c r="G105410" i="20"/>
  <c r="H105402" i="20"/>
  <c r="G105402" i="20"/>
  <c r="H105394" i="20"/>
  <c r="G105394" i="20"/>
  <c r="H105386" i="20"/>
  <c r="G105386" i="20"/>
  <c r="H105378" i="20"/>
  <c r="G105378" i="20"/>
  <c r="H105370" i="20"/>
  <c r="G105370" i="20"/>
  <c r="H105362" i="20"/>
  <c r="G105362" i="20"/>
  <c r="H105354" i="20"/>
  <c r="G105354" i="20"/>
  <c r="H105346" i="20"/>
  <c r="G105346" i="20"/>
  <c r="H105338" i="20"/>
  <c r="G105338" i="20"/>
  <c r="H105330" i="20"/>
  <c r="G105330" i="20"/>
  <c r="H105322" i="20"/>
  <c r="G105322" i="20"/>
  <c r="H105314" i="20"/>
  <c r="G105314" i="20"/>
  <c r="H105306" i="20"/>
  <c r="G105306" i="20"/>
  <c r="H105298" i="20"/>
  <c r="G105298" i="20"/>
  <c r="H105290" i="20"/>
  <c r="G105290" i="20"/>
  <c r="H105282" i="20"/>
  <c r="G105282" i="20"/>
  <c r="H105274" i="20"/>
  <c r="G105274" i="20"/>
  <c r="H105266" i="20"/>
  <c r="G105266" i="20"/>
  <c r="H105258" i="20"/>
  <c r="G105258" i="20"/>
  <c r="H105250" i="20"/>
  <c r="G105250" i="20"/>
  <c r="H105242" i="20"/>
  <c r="G105242" i="20"/>
  <c r="H105234" i="20"/>
  <c r="G105234" i="20"/>
  <c r="H105226" i="20"/>
  <c r="G105226" i="20"/>
  <c r="H105218" i="20"/>
  <c r="G105218" i="20"/>
  <c r="H105210" i="20"/>
  <c r="G105210" i="20"/>
  <c r="H105202" i="20"/>
  <c r="G105202" i="20"/>
  <c r="H105194" i="20"/>
  <c r="G105194" i="20"/>
  <c r="H105186" i="20"/>
  <c r="G105186" i="20"/>
  <c r="H105178" i="20"/>
  <c r="G105178" i="20"/>
  <c r="H105170" i="20"/>
  <c r="G105170" i="20"/>
  <c r="H105162" i="20"/>
  <c r="G105162" i="20"/>
  <c r="H105154" i="20"/>
  <c r="G105154" i="20"/>
  <c r="H105146" i="20"/>
  <c r="G105146" i="20"/>
  <c r="H105138" i="20"/>
  <c r="G105138" i="20"/>
  <c r="H105130" i="20"/>
  <c r="G105130" i="20"/>
  <c r="H105122" i="20"/>
  <c r="G105122" i="20"/>
  <c r="H105114" i="20"/>
  <c r="G105114" i="20"/>
  <c r="H105098" i="20"/>
  <c r="G105098" i="20"/>
  <c r="H105090" i="20"/>
  <c r="G105090" i="20"/>
  <c r="H105082" i="20"/>
  <c r="G105082" i="20"/>
  <c r="H105074" i="20"/>
  <c r="G105074" i="20"/>
  <c r="H105066" i="20"/>
  <c r="G105066" i="20"/>
  <c r="H105058" i="20"/>
  <c r="G105058" i="20"/>
  <c r="H105050" i="20"/>
  <c r="G105050" i="20"/>
  <c r="H105042" i="20"/>
  <c r="G105042" i="20"/>
  <c r="H105034" i="20"/>
  <c r="G105034" i="20"/>
  <c r="H105026" i="20"/>
  <c r="G105026" i="20"/>
  <c r="H105018" i="20"/>
  <c r="G105018" i="20"/>
  <c r="H105010" i="20"/>
  <c r="G105010" i="20"/>
  <c r="H105002" i="20"/>
  <c r="G105002" i="20"/>
  <c r="H104994" i="20"/>
  <c r="G104994" i="20"/>
  <c r="H104986" i="20"/>
  <c r="G104986" i="20"/>
  <c r="H104978" i="20"/>
  <c r="G104978" i="20"/>
  <c r="H104970" i="20"/>
  <c r="G104970" i="20"/>
  <c r="H104962" i="20"/>
  <c r="G104962" i="20"/>
  <c r="H104954" i="20"/>
  <c r="G104954" i="20"/>
  <c r="H104946" i="20"/>
  <c r="G104946" i="20"/>
  <c r="H104938" i="20"/>
  <c r="G104938" i="20"/>
  <c r="H104930" i="20"/>
  <c r="G104930" i="20"/>
  <c r="H104922" i="20"/>
  <c r="G104922" i="20"/>
  <c r="H104914" i="20"/>
  <c r="G104914" i="20"/>
  <c r="H104906" i="20"/>
  <c r="G104906" i="20"/>
  <c r="H104898" i="20"/>
  <c r="G104898" i="20"/>
  <c r="H104890" i="20"/>
  <c r="G104890" i="20"/>
  <c r="H104882" i="20"/>
  <c r="G104882" i="20"/>
  <c r="H104874" i="20"/>
  <c r="G104874" i="20"/>
  <c r="H104866" i="20"/>
  <c r="G104866" i="20"/>
  <c r="H104858" i="20"/>
  <c r="G104858" i="20"/>
  <c r="H104850" i="20"/>
  <c r="G104850" i="20"/>
  <c r="H104842" i="20"/>
  <c r="G104842" i="20"/>
  <c r="H104834" i="20"/>
  <c r="G104834" i="20"/>
  <c r="H104826" i="20"/>
  <c r="G104826" i="20"/>
  <c r="H104818" i="20"/>
  <c r="G104818" i="20"/>
  <c r="H104810" i="20"/>
  <c r="G104810" i="20"/>
  <c r="H104802" i="20"/>
  <c r="G104802" i="20"/>
  <c r="H104794" i="20"/>
  <c r="G104794" i="20"/>
  <c r="H104786" i="20"/>
  <c r="G104786" i="20"/>
  <c r="H104778" i="20"/>
  <c r="G104778" i="20"/>
  <c r="H104770" i="20"/>
  <c r="G104770" i="20"/>
  <c r="H104762" i="20"/>
  <c r="G104762" i="20"/>
  <c r="H104754" i="20"/>
  <c r="G104754" i="20"/>
  <c r="H104746" i="20"/>
  <c r="G104746" i="20"/>
  <c r="H104738" i="20"/>
  <c r="G104738" i="20"/>
  <c r="H104730" i="20"/>
  <c r="G104730" i="20"/>
  <c r="H104722" i="20"/>
  <c r="G104722" i="20"/>
  <c r="H104714" i="20"/>
  <c r="G104714" i="20"/>
  <c r="H104706" i="20"/>
  <c r="G104706" i="20"/>
  <c r="H104698" i="20"/>
  <c r="G104698" i="20"/>
  <c r="H104690" i="20"/>
  <c r="G104690" i="20"/>
  <c r="H104682" i="20"/>
  <c r="G104682" i="20"/>
  <c r="H104674" i="20"/>
  <c r="G104674" i="20"/>
  <c r="H104666" i="20"/>
  <c r="G104666" i="20"/>
  <c r="H104658" i="20"/>
  <c r="G104658" i="20"/>
  <c r="H104650" i="20"/>
  <c r="G104650" i="20"/>
  <c r="H104634" i="20"/>
  <c r="G104634" i="20"/>
  <c r="H104626" i="20"/>
  <c r="G104626" i="20"/>
  <c r="H104618" i="20"/>
  <c r="G104618" i="20"/>
  <c r="H104610" i="20"/>
  <c r="G104610" i="20"/>
  <c r="H104602" i="20"/>
  <c r="G104602" i="20"/>
  <c r="H104594" i="20"/>
  <c r="G104594" i="20"/>
  <c r="H104586" i="20"/>
  <c r="G104586" i="20"/>
  <c r="H104578" i="20"/>
  <c r="G104578" i="20"/>
  <c r="H104570" i="20"/>
  <c r="G104570" i="20"/>
  <c r="H104562" i="20"/>
  <c r="G104562" i="20"/>
  <c r="H104554" i="20"/>
  <c r="G104554" i="20"/>
  <c r="H104546" i="20"/>
  <c r="G104546" i="20"/>
  <c r="H104538" i="20"/>
  <c r="G104538" i="20"/>
  <c r="H104530" i="20"/>
  <c r="G104530" i="20"/>
  <c r="H104522" i="20"/>
  <c r="G104522" i="20"/>
  <c r="H104514" i="20"/>
  <c r="G104514" i="20"/>
  <c r="H104506" i="20"/>
  <c r="G104506" i="20"/>
  <c r="H104498" i="20"/>
  <c r="G104498" i="20"/>
  <c r="H104490" i="20"/>
  <c r="G104490" i="20"/>
  <c r="H104482" i="20"/>
  <c r="G104482" i="20"/>
  <c r="H104474" i="20"/>
  <c r="G104474" i="20"/>
  <c r="H104466" i="20"/>
  <c r="G104466" i="20"/>
  <c r="H104458" i="20"/>
  <c r="G104458" i="20"/>
  <c r="H104450" i="20"/>
  <c r="G104450" i="20"/>
  <c r="H104442" i="20"/>
  <c r="G104442" i="20"/>
  <c r="H104434" i="20"/>
  <c r="G104434" i="20"/>
  <c r="H104426" i="20"/>
  <c r="G104426" i="20"/>
  <c r="H104418" i="20"/>
  <c r="G104418" i="20"/>
  <c r="H104410" i="20"/>
  <c r="G104410" i="20"/>
  <c r="H104402" i="20"/>
  <c r="G104402" i="20"/>
  <c r="H104394" i="20"/>
  <c r="G104394" i="20"/>
  <c r="H104386" i="20"/>
  <c r="G104386" i="20"/>
  <c r="H104378" i="20"/>
  <c r="G104378" i="20"/>
  <c r="H104370" i="20"/>
  <c r="G104370" i="20"/>
  <c r="H104362" i="20"/>
  <c r="G104362" i="20"/>
  <c r="H104354" i="20"/>
  <c r="G104354" i="20"/>
  <c r="H104346" i="20"/>
  <c r="G104346" i="20"/>
  <c r="H104338" i="20"/>
  <c r="G104338" i="20"/>
  <c r="H104330" i="20"/>
  <c r="G104330" i="20"/>
  <c r="H104322" i="20"/>
  <c r="G104322" i="20"/>
  <c r="H104314" i="20"/>
  <c r="G104314" i="20"/>
  <c r="H104306" i="20"/>
  <c r="G104306" i="20"/>
  <c r="H104298" i="20"/>
  <c r="G104298" i="20"/>
  <c r="H104290" i="20"/>
  <c r="G104290" i="20"/>
  <c r="H104282" i="20"/>
  <c r="G104282" i="20"/>
  <c r="H104274" i="20"/>
  <c r="G104274" i="20"/>
  <c r="H104266" i="20"/>
  <c r="G104266" i="20"/>
  <c r="H104258" i="20"/>
  <c r="G104258" i="20"/>
  <c r="H104250" i="20"/>
  <c r="G104250" i="20"/>
  <c r="H104242" i="20"/>
  <c r="G104242" i="20"/>
  <c r="H104234" i="20"/>
  <c r="G104234" i="20"/>
  <c r="H104226" i="20"/>
  <c r="G104226" i="20"/>
  <c r="H104218" i="20"/>
  <c r="G104218" i="20"/>
  <c r="H104210" i="20"/>
  <c r="G104210" i="20"/>
  <c r="H104202" i="20"/>
  <c r="G104202" i="20"/>
  <c r="H104194" i="20"/>
  <c r="G104194" i="20"/>
  <c r="H104186" i="20"/>
  <c r="G104186" i="20"/>
  <c r="H104170" i="20"/>
  <c r="G104170" i="20"/>
  <c r="H104162" i="20"/>
  <c r="G104162" i="20"/>
  <c r="H104154" i="20"/>
  <c r="G104154" i="20"/>
  <c r="H104146" i="20"/>
  <c r="G104146" i="20"/>
  <c r="H104138" i="20"/>
  <c r="G104138" i="20"/>
  <c r="H104130" i="20"/>
  <c r="G104130" i="20"/>
  <c r="H104122" i="20"/>
  <c r="G104122" i="20"/>
  <c r="H104114" i="20"/>
  <c r="G104114" i="20"/>
  <c r="H104106" i="20"/>
  <c r="G104106" i="20"/>
  <c r="H104098" i="20"/>
  <c r="G104098" i="20"/>
  <c r="H104090" i="20"/>
  <c r="G104090" i="20"/>
  <c r="H104082" i="20"/>
  <c r="G104082" i="20"/>
  <c r="H104074" i="20"/>
  <c r="G104074" i="20"/>
  <c r="H104066" i="20"/>
  <c r="G104066" i="20"/>
  <c r="H104058" i="20"/>
  <c r="G104058" i="20"/>
  <c r="H104050" i="20"/>
  <c r="G104050" i="20"/>
  <c r="H104042" i="20"/>
  <c r="G104042" i="20"/>
  <c r="H104034" i="20"/>
  <c r="G104034" i="20"/>
  <c r="G127276" i="20"/>
  <c r="G125228" i="20"/>
  <c r="G121484" i="20"/>
  <c r="G119677" i="20"/>
  <c r="G116946" i="20"/>
  <c r="G115762" i="20"/>
  <c r="G111162" i="20"/>
  <c r="G106012" i="20"/>
  <c r="G100428" i="20"/>
  <c r="G82756" i="20"/>
  <c r="H74262" i="20"/>
  <c r="G74262" i="20"/>
  <c r="H74254" i="20"/>
  <c r="G74254" i="20"/>
  <c r="H74246" i="20"/>
  <c r="G74246" i="20"/>
  <c r="H74238" i="20"/>
  <c r="G74238" i="20"/>
  <c r="H74230" i="20"/>
  <c r="G74230" i="20"/>
  <c r="H74222" i="20"/>
  <c r="G74222" i="20"/>
  <c r="H74214" i="20"/>
  <c r="G74214" i="20"/>
  <c r="H74206" i="20"/>
  <c r="G74206" i="20"/>
  <c r="H74198" i="20"/>
  <c r="G74198" i="20"/>
  <c r="H74190" i="20"/>
  <c r="G74190" i="20"/>
  <c r="H74182" i="20"/>
  <c r="G74182" i="20"/>
  <c r="H74174" i="20"/>
  <c r="G74174" i="20"/>
  <c r="H74166" i="20"/>
  <c r="G74166" i="20"/>
  <c r="H74158" i="20"/>
  <c r="G74158" i="20"/>
  <c r="H74150" i="20"/>
  <c r="G74150" i="20"/>
  <c r="H74142" i="20"/>
  <c r="G74142" i="20"/>
  <c r="H74134" i="20"/>
  <c r="G74134" i="20"/>
  <c r="H74126" i="20"/>
  <c r="G74126" i="20"/>
  <c r="H74118" i="20"/>
  <c r="G74118" i="20"/>
  <c r="H74110" i="20"/>
  <c r="G74110" i="20"/>
  <c r="G74102" i="20"/>
  <c r="H74102" i="20"/>
  <c r="H74094" i="20"/>
  <c r="G74094" i="20"/>
  <c r="H74086" i="20"/>
  <c r="G74086" i="20"/>
  <c r="H74078" i="20"/>
  <c r="G74078" i="20"/>
  <c r="H74070" i="20"/>
  <c r="G74070" i="20"/>
  <c r="H74062" i="20"/>
  <c r="G74062" i="20"/>
  <c r="H74054" i="20"/>
  <c r="G74054" i="20"/>
  <c r="H74046" i="20"/>
  <c r="G74046" i="20"/>
  <c r="H74038" i="20"/>
  <c r="G74038" i="20"/>
  <c r="G74030" i="20"/>
  <c r="H74030" i="20"/>
  <c r="H74022" i="20"/>
  <c r="G74022" i="20"/>
  <c r="H74014" i="20"/>
  <c r="G74014" i="20"/>
  <c r="H74006" i="20"/>
  <c r="G74006" i="20"/>
  <c r="H73998" i="20"/>
  <c r="G73998" i="20"/>
  <c r="H73990" i="20"/>
  <c r="G73990" i="20"/>
  <c r="H73982" i="20"/>
  <c r="G73982" i="20"/>
  <c r="G73974" i="20"/>
  <c r="H73974" i="20"/>
  <c r="H73966" i="20"/>
  <c r="G73966" i="20"/>
  <c r="H73958" i="20"/>
  <c r="G73958" i="20"/>
  <c r="H73950" i="20"/>
  <c r="G73950" i="20"/>
  <c r="H73942" i="20"/>
  <c r="G73942" i="20"/>
  <c r="H73934" i="20"/>
  <c r="G73934" i="20"/>
  <c r="H73926" i="20"/>
  <c r="G73926" i="20"/>
  <c r="G73918" i="20"/>
  <c r="H73918" i="20"/>
  <c r="H73910" i="20"/>
  <c r="G73910" i="20"/>
  <c r="H73902" i="20"/>
  <c r="G73902" i="20"/>
  <c r="H73894" i="20"/>
  <c r="G73894" i="20"/>
  <c r="H73886" i="20"/>
  <c r="G73886" i="20"/>
  <c r="H73878" i="20"/>
  <c r="G73878" i="20"/>
  <c r="H73870" i="20"/>
  <c r="G73870" i="20"/>
  <c r="H73862" i="20"/>
  <c r="G73862" i="20"/>
  <c r="H73854" i="20"/>
  <c r="G73854" i="20"/>
  <c r="H73846" i="20"/>
  <c r="G73846" i="20"/>
  <c r="G73838" i="20"/>
  <c r="H73838" i="20"/>
  <c r="H73830" i="20"/>
  <c r="G73830" i="20"/>
  <c r="H73822" i="20"/>
  <c r="G73822" i="20"/>
  <c r="H73814" i="20"/>
  <c r="G73814" i="20"/>
  <c r="H73806" i="20"/>
  <c r="G73806" i="20"/>
  <c r="H73798" i="20"/>
  <c r="G73798" i="20"/>
  <c r="G73790" i="20"/>
  <c r="H73790" i="20"/>
  <c r="H73782" i="20"/>
  <c r="G73782" i="20"/>
  <c r="H73774" i="20"/>
  <c r="G73774" i="20"/>
  <c r="H73766" i="20"/>
  <c r="G73766" i="20"/>
  <c r="H73758" i="20"/>
  <c r="G73758" i="20"/>
  <c r="H73750" i="20"/>
  <c r="G73750" i="20"/>
  <c r="H73742" i="20"/>
  <c r="G73742" i="20"/>
  <c r="H73734" i="20"/>
  <c r="G73734" i="20"/>
  <c r="H73726" i="20"/>
  <c r="G73726" i="20"/>
  <c r="H73718" i="20"/>
  <c r="G73718" i="20"/>
  <c r="H73710" i="20"/>
  <c r="G73710" i="20"/>
  <c r="H73702" i="20"/>
  <c r="G73702" i="20"/>
  <c r="H73694" i="20"/>
  <c r="G73694" i="20"/>
  <c r="H73686" i="20"/>
  <c r="G73686" i="20"/>
  <c r="H73678" i="20"/>
  <c r="G73678" i="20"/>
  <c r="H73670" i="20"/>
  <c r="G73670" i="20"/>
  <c r="H73662" i="20"/>
  <c r="G73662" i="20"/>
  <c r="H73654" i="20"/>
  <c r="G73654" i="20"/>
  <c r="H73646" i="20"/>
  <c r="G73646" i="20"/>
  <c r="H73638" i="20"/>
  <c r="G73638" i="20"/>
  <c r="H73630" i="20"/>
  <c r="G73630" i="20"/>
  <c r="H73622" i="20"/>
  <c r="G73622" i="20"/>
  <c r="H73614" i="20"/>
  <c r="G73614" i="20"/>
  <c r="H73606" i="20"/>
  <c r="G73606" i="20"/>
  <c r="G73598" i="20"/>
  <c r="H73598" i="20"/>
  <c r="H73590" i="20"/>
  <c r="G73590" i="20"/>
  <c r="G73582" i="20"/>
  <c r="H73582" i="20"/>
  <c r="H73574" i="20"/>
  <c r="G73574" i="20"/>
  <c r="H73566" i="20"/>
  <c r="G73566" i="20"/>
  <c r="H73558" i="20"/>
  <c r="G73558" i="20"/>
  <c r="H73550" i="20"/>
  <c r="G73550" i="20"/>
  <c r="H73542" i="20"/>
  <c r="G73542" i="20"/>
  <c r="H73534" i="20"/>
  <c r="G73534" i="20"/>
  <c r="H73526" i="20"/>
  <c r="G73526" i="20"/>
  <c r="H73518" i="20"/>
  <c r="G73518" i="20"/>
  <c r="H73510" i="20"/>
  <c r="G73510" i="20"/>
  <c r="H73502" i="20"/>
  <c r="G73502" i="20"/>
  <c r="H73494" i="20"/>
  <c r="G73494" i="20"/>
  <c r="H73486" i="20"/>
  <c r="G73486" i="20"/>
  <c r="H73478" i="20"/>
  <c r="G73478" i="20"/>
  <c r="H73470" i="20"/>
  <c r="G73470" i="20"/>
  <c r="H73462" i="20"/>
  <c r="G73462" i="20"/>
  <c r="H73454" i="20"/>
  <c r="G73454" i="20"/>
  <c r="H73446" i="20"/>
  <c r="G73446" i="20"/>
  <c r="H73438" i="20"/>
  <c r="G73438" i="20"/>
  <c r="H73430" i="20"/>
  <c r="G73430" i="20"/>
  <c r="H73422" i="20"/>
  <c r="G73422" i="20"/>
  <c r="H73414" i="20"/>
  <c r="G73414" i="20"/>
  <c r="H73406" i="20"/>
  <c r="G73406" i="20"/>
  <c r="H73398" i="20"/>
  <c r="G73398" i="20"/>
  <c r="G73390" i="20"/>
  <c r="H73390" i="20"/>
  <c r="H73382" i="20"/>
  <c r="G73382" i="20"/>
  <c r="H73374" i="20"/>
  <c r="G73374" i="20"/>
  <c r="H73366" i="20"/>
  <c r="G73366" i="20"/>
  <c r="H73358" i="20"/>
  <c r="G73358" i="20"/>
  <c r="H73350" i="20"/>
  <c r="G73350" i="20"/>
  <c r="H73342" i="20"/>
  <c r="G73342" i="20"/>
  <c r="H73334" i="20"/>
  <c r="G73334" i="20"/>
  <c r="H73326" i="20"/>
  <c r="G73326" i="20"/>
  <c r="H73318" i="20"/>
  <c r="G73318" i="20"/>
  <c r="H73310" i="20"/>
  <c r="G73310" i="20"/>
  <c r="H73302" i="20"/>
  <c r="G73302" i="20"/>
  <c r="H73294" i="20"/>
  <c r="G73294" i="20"/>
  <c r="H73286" i="20"/>
  <c r="G73286" i="20"/>
  <c r="H73278" i="20"/>
  <c r="G73278" i="20"/>
  <c r="H73270" i="20"/>
  <c r="G73270" i="20"/>
  <c r="H73262" i="20"/>
  <c r="G73262" i="20"/>
  <c r="H73254" i="20"/>
  <c r="G73254" i="20"/>
  <c r="H73246" i="20"/>
  <c r="G73246" i="20"/>
  <c r="H73238" i="20"/>
  <c r="G73238" i="20"/>
  <c r="H73230" i="20"/>
  <c r="G73230" i="20"/>
  <c r="H73222" i="20"/>
  <c r="G73222" i="20"/>
  <c r="H73214" i="20"/>
  <c r="G73214" i="20"/>
  <c r="G73206" i="20"/>
  <c r="H73206" i="20"/>
  <c r="H73198" i="20"/>
  <c r="G73198" i="20"/>
  <c r="H73190" i="20"/>
  <c r="G73190" i="20"/>
  <c r="H73182" i="20"/>
  <c r="G73182" i="20"/>
  <c r="H73174" i="20"/>
  <c r="G73174" i="20"/>
  <c r="H73166" i="20"/>
  <c r="G73166" i="20"/>
  <c r="H73158" i="20"/>
  <c r="G73158" i="20"/>
  <c r="G73150" i="20"/>
  <c r="H73150" i="20"/>
  <c r="H73142" i="20"/>
  <c r="G73142" i="20"/>
  <c r="H73134" i="20"/>
  <c r="G73134" i="20"/>
  <c r="H73126" i="20"/>
  <c r="G73126" i="20"/>
  <c r="H73118" i="20"/>
  <c r="G73118" i="20"/>
  <c r="H73110" i="20"/>
  <c r="G73110" i="20"/>
  <c r="H73102" i="20"/>
  <c r="G73102" i="20"/>
  <c r="H73094" i="20"/>
  <c r="G73094" i="20"/>
  <c r="H73086" i="20"/>
  <c r="G73086" i="20"/>
  <c r="H73078" i="20"/>
  <c r="G73078" i="20"/>
  <c r="H73070" i="20"/>
  <c r="G73070" i="20"/>
  <c r="H73062" i="20"/>
  <c r="G73062" i="20"/>
  <c r="H73054" i="20"/>
  <c r="G73054" i="20"/>
  <c r="H73046" i="20"/>
  <c r="G73046" i="20"/>
  <c r="H73038" i="20"/>
  <c r="G73038" i="20"/>
  <c r="H73030" i="20"/>
  <c r="G73030" i="20"/>
  <c r="H73022" i="20"/>
  <c r="G73022" i="20"/>
  <c r="H73014" i="20"/>
  <c r="G73014" i="20"/>
  <c r="G73006" i="20"/>
  <c r="H73006" i="20"/>
  <c r="H72998" i="20"/>
  <c r="G72998" i="20"/>
  <c r="H72990" i="20"/>
  <c r="G72990" i="20"/>
  <c r="H72982" i="20"/>
  <c r="G72982" i="20"/>
  <c r="H72974" i="20"/>
  <c r="G72974" i="20"/>
  <c r="H72966" i="20"/>
  <c r="G72966" i="20"/>
  <c r="H72958" i="20"/>
  <c r="G72958" i="20"/>
  <c r="H72950" i="20"/>
  <c r="G72950" i="20"/>
  <c r="H72942" i="20"/>
  <c r="G72942" i="20"/>
  <c r="H72934" i="20"/>
  <c r="G72934" i="20"/>
  <c r="H72926" i="20"/>
  <c r="G72926" i="20"/>
  <c r="H72918" i="20"/>
  <c r="G72918" i="20"/>
  <c r="H72910" i="20"/>
  <c r="G72910" i="20"/>
  <c r="H72902" i="20"/>
  <c r="G72902" i="20"/>
  <c r="H72894" i="20"/>
  <c r="G72894" i="20"/>
  <c r="H72886" i="20"/>
  <c r="G72886" i="20"/>
  <c r="H72878" i="20"/>
  <c r="G72878" i="20"/>
  <c r="H72870" i="20"/>
  <c r="G72870" i="20"/>
  <c r="H72862" i="20"/>
  <c r="G72862" i="20"/>
  <c r="H72854" i="20"/>
  <c r="G72854" i="20"/>
  <c r="H72846" i="20"/>
  <c r="G72846" i="20"/>
  <c r="H72838" i="20"/>
  <c r="G72838" i="20"/>
  <c r="H72830" i="20"/>
  <c r="G72830" i="20"/>
  <c r="H72822" i="20"/>
  <c r="G72822" i="20"/>
  <c r="H72814" i="20"/>
  <c r="G72814" i="20"/>
  <c r="H72806" i="20"/>
  <c r="G72806" i="20"/>
  <c r="H72798" i="20"/>
  <c r="G72798" i="20"/>
  <c r="H72790" i="20"/>
  <c r="G72790" i="20"/>
  <c r="H72782" i="20"/>
  <c r="G72782" i="20"/>
  <c r="H72774" i="20"/>
  <c r="G72774" i="20"/>
  <c r="H72766" i="20"/>
  <c r="G72766" i="20"/>
  <c r="H72758" i="20"/>
  <c r="G72758" i="20"/>
  <c r="H72750" i="20"/>
  <c r="G72750" i="20"/>
  <c r="H72742" i="20"/>
  <c r="G72742" i="20"/>
  <c r="H72734" i="20"/>
  <c r="G72734" i="20"/>
  <c r="H72726" i="20"/>
  <c r="G72726" i="20"/>
  <c r="H72718" i="20"/>
  <c r="G72718" i="20"/>
  <c r="H72710" i="20"/>
  <c r="G72710" i="20"/>
  <c r="H72702" i="20"/>
  <c r="G72702" i="20"/>
  <c r="H72694" i="20"/>
  <c r="G72694" i="20"/>
  <c r="H72686" i="20"/>
  <c r="G72686" i="20"/>
  <c r="H72678" i="20"/>
  <c r="G72678" i="20"/>
  <c r="H72670" i="20"/>
  <c r="G72670" i="20"/>
  <c r="H72662" i="20"/>
  <c r="G72662" i="20"/>
  <c r="H72654" i="20"/>
  <c r="G72654" i="20"/>
  <c r="H72646" i="20"/>
  <c r="G72646" i="20"/>
  <c r="G72638" i="20"/>
  <c r="H72638" i="20"/>
  <c r="H72630" i="20"/>
  <c r="G72630" i="20"/>
  <c r="H72622" i="20"/>
  <c r="G72622" i="20"/>
  <c r="H72614" i="20"/>
  <c r="G72614" i="20"/>
  <c r="H72606" i="20"/>
  <c r="G72606" i="20"/>
  <c r="H72598" i="20"/>
  <c r="G72598" i="20"/>
  <c r="H72590" i="20"/>
  <c r="G72590" i="20"/>
  <c r="H72582" i="20"/>
  <c r="G72582" i="20"/>
  <c r="H72574" i="20"/>
  <c r="G72574" i="20"/>
  <c r="H72566" i="20"/>
  <c r="G72566" i="20"/>
  <c r="H72558" i="20"/>
  <c r="G72558" i="20"/>
  <c r="H72550" i="20"/>
  <c r="G72550" i="20"/>
  <c r="H72542" i="20"/>
  <c r="G72542" i="20"/>
  <c r="H72534" i="20"/>
  <c r="G72534" i="20"/>
  <c r="H72526" i="20"/>
  <c r="G72526" i="20"/>
  <c r="H72518" i="20"/>
  <c r="G72518" i="20"/>
  <c r="H72510" i="20"/>
  <c r="G72510" i="20"/>
  <c r="H72502" i="20"/>
  <c r="G72502" i="20"/>
  <c r="H72494" i="20"/>
  <c r="G72494" i="20"/>
  <c r="H72486" i="20"/>
  <c r="G72486" i="20"/>
  <c r="H72478" i="20"/>
  <c r="G72478" i="20"/>
  <c r="H72470" i="20"/>
  <c r="G72470" i="20"/>
  <c r="H72462" i="20"/>
  <c r="G72462" i="20"/>
  <c r="H72454" i="20"/>
  <c r="G72454" i="20"/>
  <c r="H72446" i="20"/>
  <c r="G72446" i="20"/>
  <c r="H72438" i="20"/>
  <c r="G72438" i="20"/>
  <c r="H72430" i="20"/>
  <c r="G72430" i="20"/>
  <c r="H72422" i="20"/>
  <c r="G72422" i="20"/>
  <c r="H72414" i="20"/>
  <c r="G72414" i="20"/>
  <c r="H72406" i="20"/>
  <c r="G72406" i="20"/>
  <c r="H72398" i="20"/>
  <c r="G72398" i="20"/>
  <c r="H72390" i="20"/>
  <c r="G72390" i="20"/>
  <c r="H72382" i="20"/>
  <c r="G72382" i="20"/>
  <c r="H72374" i="20"/>
  <c r="G72374" i="20"/>
  <c r="H72366" i="20"/>
  <c r="G72366" i="20"/>
  <c r="H72358" i="20"/>
  <c r="G72358" i="20"/>
  <c r="H72350" i="20"/>
  <c r="G72350" i="20"/>
  <c r="H72342" i="20"/>
  <c r="G72342" i="20"/>
  <c r="H72334" i="20"/>
  <c r="G72334" i="20"/>
  <c r="H72326" i="20"/>
  <c r="G72326" i="20"/>
  <c r="H72318" i="20"/>
  <c r="G72318" i="20"/>
  <c r="H72310" i="20"/>
  <c r="G72310" i="20"/>
  <c r="H72302" i="20"/>
  <c r="G72302" i="20"/>
  <c r="H72294" i="20"/>
  <c r="G72294" i="20"/>
  <c r="H72286" i="20"/>
  <c r="G72286" i="20"/>
  <c r="H72278" i="20"/>
  <c r="G72278" i="20"/>
  <c r="H72270" i="20"/>
  <c r="G72270" i="20"/>
  <c r="H72262" i="20"/>
  <c r="G72262" i="20"/>
  <c r="H72254" i="20"/>
  <c r="G72254" i="20"/>
  <c r="G72246" i="20"/>
  <c r="H72246" i="20"/>
  <c r="H72238" i="20"/>
  <c r="G72238" i="20"/>
  <c r="H72230" i="20"/>
  <c r="G72230" i="20"/>
  <c r="H72222" i="20"/>
  <c r="G72222" i="20"/>
  <c r="H72214" i="20"/>
  <c r="G72214" i="20"/>
  <c r="H72206" i="20"/>
  <c r="G72206" i="20"/>
  <c r="H72198" i="20"/>
  <c r="G72198" i="20"/>
  <c r="G72190" i="20"/>
  <c r="H72190" i="20"/>
  <c r="H72182" i="20"/>
  <c r="G72182" i="20"/>
  <c r="H72174" i="20"/>
  <c r="G72174" i="20"/>
  <c r="H72166" i="20"/>
  <c r="G72166" i="20"/>
  <c r="H72158" i="20"/>
  <c r="G72158" i="20"/>
  <c r="H72150" i="20"/>
  <c r="G72150" i="20"/>
  <c r="H72142" i="20"/>
  <c r="G72142" i="20"/>
  <c r="H72134" i="20"/>
  <c r="G72134" i="20"/>
  <c r="H72126" i="20"/>
  <c r="G72126" i="20"/>
  <c r="H72118" i="20"/>
  <c r="G72118" i="20"/>
  <c r="H72110" i="20"/>
  <c r="G72110" i="20"/>
  <c r="H72102" i="20"/>
  <c r="G72102" i="20"/>
  <c r="H72094" i="20"/>
  <c r="G72094" i="20"/>
  <c r="H72086" i="20"/>
  <c r="G72086" i="20"/>
  <c r="H72078" i="20"/>
  <c r="G72078" i="20"/>
  <c r="H72070" i="20"/>
  <c r="G72070" i="20"/>
  <c r="H72062" i="20"/>
  <c r="G72062" i="20"/>
  <c r="G72054" i="20"/>
  <c r="H72054" i="20"/>
  <c r="H72046" i="20"/>
  <c r="G72046" i="20"/>
  <c r="H72038" i="20"/>
  <c r="G72038" i="20"/>
  <c r="H72030" i="20"/>
  <c r="G72030" i="20"/>
  <c r="H72022" i="20"/>
  <c r="G72022" i="20"/>
  <c r="H72014" i="20"/>
  <c r="G72014" i="20"/>
  <c r="H72006" i="20"/>
  <c r="G72006" i="20"/>
  <c r="H71998" i="20"/>
  <c r="G71998" i="20"/>
  <c r="H71990" i="20"/>
  <c r="G71990" i="20"/>
  <c r="G71982" i="20"/>
  <c r="H71982" i="20"/>
  <c r="H71974" i="20"/>
  <c r="G71974" i="20"/>
  <c r="H71966" i="20"/>
  <c r="G71966" i="20"/>
  <c r="H71958" i="20"/>
  <c r="G71958" i="20"/>
  <c r="H71950" i="20"/>
  <c r="G71950" i="20"/>
  <c r="H71942" i="20"/>
  <c r="G71942" i="20"/>
  <c r="H71934" i="20"/>
  <c r="G71934" i="20"/>
  <c r="G71926" i="20"/>
  <c r="H71926" i="20"/>
  <c r="H71918" i="20"/>
  <c r="G71918" i="20"/>
  <c r="H71910" i="20"/>
  <c r="G71910" i="20"/>
  <c r="H71902" i="20"/>
  <c r="G71902" i="20"/>
  <c r="H71894" i="20"/>
  <c r="G71894" i="20"/>
  <c r="H71886" i="20"/>
  <c r="G71886" i="20"/>
  <c r="H71878" i="20"/>
  <c r="G71878" i="20"/>
  <c r="G71870" i="20"/>
  <c r="H71870" i="20"/>
  <c r="H71862" i="20"/>
  <c r="G71862" i="20"/>
  <c r="H71854" i="20"/>
  <c r="G71854" i="20"/>
  <c r="H71846" i="20"/>
  <c r="G71846" i="20"/>
  <c r="H71838" i="20"/>
  <c r="G71838" i="20"/>
  <c r="H71830" i="20"/>
  <c r="G71830" i="20"/>
  <c r="H71822" i="20"/>
  <c r="G71822" i="20"/>
  <c r="H71814" i="20"/>
  <c r="G71814" i="20"/>
  <c r="H71806" i="20"/>
  <c r="G71806" i="20"/>
  <c r="H71798" i="20"/>
  <c r="G71798" i="20"/>
  <c r="H71790" i="20"/>
  <c r="G71790" i="20"/>
  <c r="H71782" i="20"/>
  <c r="G71782" i="20"/>
  <c r="H71774" i="20"/>
  <c r="G71774" i="20"/>
  <c r="H71766" i="20"/>
  <c r="G71766" i="20"/>
  <c r="H71758" i="20"/>
  <c r="G71758" i="20"/>
  <c r="H71750" i="20"/>
  <c r="G71750" i="20"/>
  <c r="G71742" i="20"/>
  <c r="H71742" i="20"/>
  <c r="H71734" i="20"/>
  <c r="G71734" i="20"/>
  <c r="H71726" i="20"/>
  <c r="G71726" i="20"/>
  <c r="H71718" i="20"/>
  <c r="G71718" i="20"/>
  <c r="H71710" i="20"/>
  <c r="G71710" i="20"/>
  <c r="H71702" i="20"/>
  <c r="G71702" i="20"/>
  <c r="H71694" i="20"/>
  <c r="G71694" i="20"/>
  <c r="H71686" i="20"/>
  <c r="G71686" i="20"/>
  <c r="H71678" i="20"/>
  <c r="G71678" i="20"/>
  <c r="H71670" i="20"/>
  <c r="G71670" i="20"/>
  <c r="H71662" i="20"/>
  <c r="G71662" i="20"/>
  <c r="H71654" i="20"/>
  <c r="G71654" i="20"/>
  <c r="H71646" i="20"/>
  <c r="G71646" i="20"/>
  <c r="H71638" i="20"/>
  <c r="G71638" i="20"/>
  <c r="H71630" i="20"/>
  <c r="G71630" i="20"/>
  <c r="H71622" i="20"/>
  <c r="G71622" i="20"/>
  <c r="H71614" i="20"/>
  <c r="G71614" i="20"/>
  <c r="G71606" i="20"/>
  <c r="H71606" i="20"/>
  <c r="G71598" i="20"/>
  <c r="H71598" i="20"/>
  <c r="H71590" i="20"/>
  <c r="G71590" i="20"/>
  <c r="H71582" i="20"/>
  <c r="G71582" i="20"/>
  <c r="H71574" i="20"/>
  <c r="G71574" i="20"/>
  <c r="H71566" i="20"/>
  <c r="G71566" i="20"/>
  <c r="H71558" i="20"/>
  <c r="G71558" i="20"/>
  <c r="H71550" i="20"/>
  <c r="G71550" i="20"/>
  <c r="H71542" i="20"/>
  <c r="G71542" i="20"/>
  <c r="H71534" i="20"/>
  <c r="G71534" i="20"/>
  <c r="H71526" i="20"/>
  <c r="G71526" i="20"/>
  <c r="H71518" i="20"/>
  <c r="G71518" i="20"/>
  <c r="H71510" i="20"/>
  <c r="G71510" i="20"/>
  <c r="H71502" i="20"/>
  <c r="G71502" i="20"/>
  <c r="H71494" i="20"/>
  <c r="G71494" i="20"/>
  <c r="H71486" i="20"/>
  <c r="G71486" i="20"/>
  <c r="H71478" i="20"/>
  <c r="G71478" i="20"/>
  <c r="H71470" i="20"/>
  <c r="G71470" i="20"/>
  <c r="H71462" i="20"/>
  <c r="G71462" i="20"/>
  <c r="H71454" i="20"/>
  <c r="G71454" i="20"/>
  <c r="H71446" i="20"/>
  <c r="G71446" i="20"/>
  <c r="H71438" i="20"/>
  <c r="G71438" i="20"/>
  <c r="H71430" i="20"/>
  <c r="G71430" i="20"/>
  <c r="H71422" i="20"/>
  <c r="G71422" i="20"/>
  <c r="H71414" i="20"/>
  <c r="G71414" i="20"/>
  <c r="H71406" i="20"/>
  <c r="G71406" i="20"/>
  <c r="H71398" i="20"/>
  <c r="G71398" i="20"/>
  <c r="H71390" i="20"/>
  <c r="G71390" i="20"/>
  <c r="H71382" i="20"/>
  <c r="G71382" i="20"/>
  <c r="H71374" i="20"/>
  <c r="G71374" i="20"/>
  <c r="H71366" i="20"/>
  <c r="G71366" i="20"/>
  <c r="H71358" i="20"/>
  <c r="G71358" i="20"/>
  <c r="H71350" i="20"/>
  <c r="G71350" i="20"/>
  <c r="H71342" i="20"/>
  <c r="G71342" i="20"/>
  <c r="H71334" i="20"/>
  <c r="G71334" i="20"/>
  <c r="H71326" i="20"/>
  <c r="G71326" i="20"/>
  <c r="H71318" i="20"/>
  <c r="G71318" i="20"/>
  <c r="H71310" i="20"/>
  <c r="G71310" i="20"/>
  <c r="H71302" i="20"/>
  <c r="G71302" i="20"/>
  <c r="H71294" i="20"/>
  <c r="G71294" i="20"/>
  <c r="H71286" i="20"/>
  <c r="G71286" i="20"/>
  <c r="H71278" i="20"/>
  <c r="G71278" i="20"/>
  <c r="H71270" i="20"/>
  <c r="G71270" i="20"/>
  <c r="H71262" i="20"/>
  <c r="G71262" i="20"/>
  <c r="H71254" i="20"/>
  <c r="G71254" i="20"/>
  <c r="H71246" i="20"/>
  <c r="G71246" i="20"/>
  <c r="H71238" i="20"/>
  <c r="G71238" i="20"/>
  <c r="H71230" i="20"/>
  <c r="G71230" i="20"/>
  <c r="G71222" i="20"/>
  <c r="H71222" i="20"/>
  <c r="H71214" i="20"/>
  <c r="G71214" i="20"/>
  <c r="H71206" i="20"/>
  <c r="G71206" i="20"/>
  <c r="H71198" i="20"/>
  <c r="G71198" i="20"/>
  <c r="H71190" i="20"/>
  <c r="G71190" i="20"/>
  <c r="H71182" i="20"/>
  <c r="G71182" i="20"/>
  <c r="H71174" i="20"/>
  <c r="G71174" i="20"/>
  <c r="H71166" i="20"/>
  <c r="G71166" i="20"/>
  <c r="H71158" i="20"/>
  <c r="G71158" i="20"/>
  <c r="H71150" i="20"/>
  <c r="G71150" i="20"/>
  <c r="H71142" i="20"/>
  <c r="G71142" i="20"/>
  <c r="H71134" i="20"/>
  <c r="G71134" i="20"/>
  <c r="H71126" i="20"/>
  <c r="G71126" i="20"/>
  <c r="H71118" i="20"/>
  <c r="G71118" i="20"/>
  <c r="H71110" i="20"/>
  <c r="G71110" i="20"/>
  <c r="H71102" i="20"/>
  <c r="G71102" i="20"/>
  <c r="H71094" i="20"/>
  <c r="G71094" i="20"/>
  <c r="H71086" i="20"/>
  <c r="G71086" i="20"/>
  <c r="H71078" i="20"/>
  <c r="G71078" i="20"/>
  <c r="H71070" i="20"/>
  <c r="G71070" i="20"/>
  <c r="H71062" i="20"/>
  <c r="G71062" i="20"/>
  <c r="H71054" i="20"/>
  <c r="G71054" i="20"/>
  <c r="H71046" i="20"/>
  <c r="G71046" i="20"/>
  <c r="H71038" i="20"/>
  <c r="G71038" i="20"/>
  <c r="H71030" i="20"/>
  <c r="G71030" i="20"/>
  <c r="H71022" i="20"/>
  <c r="G71022" i="20"/>
  <c r="H71014" i="20"/>
  <c r="G71014" i="20"/>
  <c r="H71006" i="20"/>
  <c r="G71006" i="20"/>
  <c r="H70998" i="20"/>
  <c r="G70998" i="20"/>
  <c r="H70990" i="20"/>
  <c r="G70990" i="20"/>
  <c r="H70982" i="20"/>
  <c r="G70982" i="20"/>
  <c r="H70974" i="20"/>
  <c r="G70974" i="20"/>
  <c r="G70966" i="20"/>
  <c r="H70966" i="20"/>
  <c r="H70958" i="20"/>
  <c r="G70958" i="20"/>
  <c r="H70950" i="20"/>
  <c r="G70950" i="20"/>
  <c r="H70942" i="20"/>
  <c r="G70942" i="20"/>
  <c r="H70934" i="20"/>
  <c r="G70934" i="20"/>
  <c r="H70926" i="20"/>
  <c r="G70926" i="20"/>
  <c r="H70918" i="20"/>
  <c r="G70918" i="20"/>
  <c r="H70910" i="20"/>
  <c r="G70910" i="20"/>
  <c r="H70902" i="20"/>
  <c r="G70902" i="20"/>
  <c r="H70894" i="20"/>
  <c r="G70894" i="20"/>
  <c r="H70886" i="20"/>
  <c r="G70886" i="20"/>
  <c r="H70878" i="20"/>
  <c r="G70878" i="20"/>
  <c r="H70870" i="20"/>
  <c r="G70870" i="20"/>
  <c r="H70862" i="20"/>
  <c r="G70862" i="20"/>
  <c r="H70854" i="20"/>
  <c r="G70854" i="20"/>
  <c r="H70846" i="20"/>
  <c r="G70846" i="20"/>
  <c r="H70838" i="20"/>
  <c r="G70838" i="20"/>
  <c r="H70830" i="20"/>
  <c r="G70830" i="20"/>
  <c r="H70822" i="20"/>
  <c r="G70822" i="20"/>
  <c r="H70814" i="20"/>
  <c r="G70814" i="20"/>
  <c r="H70806" i="20"/>
  <c r="G70806" i="20"/>
  <c r="H70798" i="20"/>
  <c r="G70798" i="20"/>
  <c r="H70790" i="20"/>
  <c r="G70790" i="20"/>
  <c r="H70782" i="20"/>
  <c r="G70782" i="20"/>
  <c r="H70774" i="20"/>
  <c r="G70774" i="20"/>
  <c r="H70766" i="20"/>
  <c r="G70766" i="20"/>
  <c r="H70758" i="20"/>
  <c r="G70758" i="20"/>
  <c r="H70750" i="20"/>
  <c r="G70750" i="20"/>
  <c r="H70742" i="20"/>
  <c r="G70742" i="20"/>
  <c r="H70734" i="20"/>
  <c r="G70734" i="20"/>
  <c r="H70726" i="20"/>
  <c r="G70726" i="20"/>
  <c r="H70718" i="20"/>
  <c r="G70718" i="20"/>
  <c r="H70710" i="20"/>
  <c r="G70710" i="20"/>
  <c r="H70702" i="20"/>
  <c r="G70702" i="20"/>
  <c r="H70694" i="20"/>
  <c r="G70694" i="20"/>
  <c r="H70686" i="20"/>
  <c r="G70686" i="20"/>
  <c r="H70678" i="20"/>
  <c r="G70678" i="20"/>
  <c r="H70670" i="20"/>
  <c r="G70670" i="20"/>
  <c r="H70662" i="20"/>
  <c r="G70662" i="20"/>
  <c r="H70654" i="20"/>
  <c r="G70654" i="20"/>
  <c r="G70646" i="20"/>
  <c r="H70646" i="20"/>
  <c r="H70638" i="20"/>
  <c r="G70638" i="20"/>
  <c r="H70630" i="20"/>
  <c r="G70630" i="20"/>
  <c r="H70622" i="20"/>
  <c r="G70622" i="20"/>
  <c r="H70614" i="20"/>
  <c r="G70614" i="20"/>
  <c r="H70606" i="20"/>
  <c r="G70606" i="20"/>
  <c r="H70598" i="20"/>
  <c r="G70598" i="20"/>
  <c r="G70590" i="20"/>
  <c r="H70590" i="20"/>
  <c r="H70582" i="20"/>
  <c r="G70582" i="20"/>
  <c r="H70574" i="20"/>
  <c r="G70574" i="20"/>
  <c r="H70566" i="20"/>
  <c r="G70566" i="20"/>
  <c r="H70558" i="20"/>
  <c r="G70558" i="20"/>
  <c r="H70550" i="20"/>
  <c r="G70550" i="20"/>
  <c r="H70542" i="20"/>
  <c r="G70542" i="20"/>
  <c r="H70534" i="20"/>
  <c r="G70534" i="20"/>
  <c r="H70526" i="20"/>
  <c r="G70526" i="20"/>
  <c r="H70518" i="20"/>
  <c r="G70518" i="20"/>
  <c r="H70510" i="20"/>
  <c r="G70510" i="20"/>
  <c r="H70502" i="20"/>
  <c r="G70502" i="20"/>
  <c r="H70494" i="20"/>
  <c r="G70494" i="20"/>
  <c r="H70486" i="20"/>
  <c r="G70486" i="20"/>
  <c r="H70478" i="20"/>
  <c r="G70478" i="20"/>
  <c r="H70470" i="20"/>
  <c r="G70470" i="20"/>
  <c r="H70462" i="20"/>
  <c r="G70462" i="20"/>
  <c r="H70454" i="20"/>
  <c r="G70454" i="20"/>
  <c r="G70446" i="20"/>
  <c r="H70446" i="20"/>
  <c r="H70438" i="20"/>
  <c r="G70438" i="20"/>
  <c r="H70430" i="20"/>
  <c r="G70430" i="20"/>
  <c r="H70422" i="20"/>
  <c r="G70422" i="20"/>
  <c r="H70414" i="20"/>
  <c r="G70414" i="20"/>
  <c r="H70406" i="20"/>
  <c r="G70406" i="20"/>
  <c r="H70398" i="20"/>
  <c r="G70398" i="20"/>
  <c r="G70390" i="20"/>
  <c r="H70390" i="20"/>
  <c r="H70382" i="20"/>
  <c r="G70382" i="20"/>
  <c r="H70374" i="20"/>
  <c r="G70374" i="20"/>
  <c r="H70366" i="20"/>
  <c r="G70366" i="20"/>
  <c r="H70358" i="20"/>
  <c r="G70358" i="20"/>
  <c r="H70350" i="20"/>
  <c r="G70350" i="20"/>
  <c r="H70342" i="20"/>
  <c r="G70342" i="20"/>
  <c r="H70334" i="20"/>
  <c r="G70334" i="20"/>
  <c r="H70326" i="20"/>
  <c r="G70326" i="20"/>
  <c r="G70318" i="20"/>
  <c r="H70318" i="20"/>
  <c r="H70310" i="20"/>
  <c r="G70310" i="20"/>
  <c r="H70302" i="20"/>
  <c r="G70302" i="20"/>
  <c r="H70294" i="20"/>
  <c r="G70294" i="20"/>
  <c r="H70286" i="20"/>
  <c r="G70286" i="20"/>
  <c r="H70278" i="20"/>
  <c r="G70278" i="20"/>
  <c r="G70270" i="20"/>
  <c r="H70270" i="20"/>
  <c r="H70262" i="20"/>
  <c r="G70262" i="20"/>
  <c r="H70254" i="20"/>
  <c r="G70254" i="20"/>
  <c r="H70246" i="20"/>
  <c r="G70246" i="20"/>
  <c r="H70238" i="20"/>
  <c r="G70238" i="20"/>
  <c r="H70230" i="20"/>
  <c r="G70230" i="20"/>
  <c r="H70222" i="20"/>
  <c r="G70222" i="20"/>
  <c r="H70214" i="20"/>
  <c r="G70214" i="20"/>
  <c r="G70206" i="20"/>
  <c r="H70206" i="20"/>
  <c r="G70198" i="20"/>
  <c r="H70198" i="20"/>
  <c r="H70190" i="20"/>
  <c r="G70190" i="20"/>
  <c r="H70182" i="20"/>
  <c r="G70182" i="20"/>
  <c r="H70174" i="20"/>
  <c r="G70174" i="20"/>
  <c r="H70166" i="20"/>
  <c r="G70166" i="20"/>
  <c r="H70158" i="20"/>
  <c r="G70158" i="20"/>
  <c r="H70150" i="20"/>
  <c r="G70150" i="20"/>
  <c r="H70142" i="20"/>
  <c r="G70142" i="20"/>
  <c r="H70134" i="20"/>
  <c r="G70134" i="20"/>
  <c r="H70126" i="20"/>
  <c r="G70126" i="20"/>
  <c r="H70118" i="20"/>
  <c r="G70118" i="20"/>
  <c r="H70110" i="20"/>
  <c r="G70110" i="20"/>
  <c r="H70102" i="20"/>
  <c r="G70102" i="20"/>
  <c r="H70094" i="20"/>
  <c r="G70094" i="20"/>
  <c r="H70086" i="20"/>
  <c r="G70086" i="20"/>
  <c r="H70078" i="20"/>
  <c r="G70078" i="20"/>
  <c r="H70070" i="20"/>
  <c r="G70070" i="20"/>
  <c r="H70062" i="20"/>
  <c r="G70062" i="20"/>
  <c r="H70054" i="20"/>
  <c r="G70054" i="20"/>
  <c r="H70046" i="20"/>
  <c r="G70046" i="20"/>
  <c r="H70038" i="20"/>
  <c r="G70038" i="20"/>
  <c r="H70030" i="20"/>
  <c r="G70030" i="20"/>
  <c r="H70022" i="20"/>
  <c r="G70022" i="20"/>
  <c r="H70014" i="20"/>
  <c r="G70014" i="20"/>
  <c r="H70006" i="20"/>
  <c r="G70006" i="20"/>
  <c r="H69998" i="20"/>
  <c r="G69998" i="20"/>
  <c r="H69990" i="20"/>
  <c r="G69990" i="20"/>
  <c r="H69982" i="20"/>
  <c r="G69982" i="20"/>
  <c r="H69974" i="20"/>
  <c r="G69974" i="20"/>
  <c r="H69966" i="20"/>
  <c r="G69966" i="20"/>
  <c r="H69958" i="20"/>
  <c r="G69958" i="20"/>
  <c r="H69950" i="20"/>
  <c r="G69950" i="20"/>
  <c r="G69942" i="20"/>
  <c r="H69942" i="20"/>
  <c r="G69934" i="20"/>
  <c r="H69934" i="20"/>
  <c r="H69926" i="20"/>
  <c r="G69926" i="20"/>
  <c r="H69918" i="20"/>
  <c r="G69918" i="20"/>
  <c r="H69910" i="20"/>
  <c r="G69910" i="20"/>
  <c r="H69902" i="20"/>
  <c r="G69902" i="20"/>
  <c r="H69894" i="20"/>
  <c r="G69894" i="20"/>
  <c r="H69886" i="20"/>
  <c r="G69886" i="20"/>
  <c r="H69878" i="20"/>
  <c r="G69878" i="20"/>
  <c r="H69870" i="20"/>
  <c r="G69870" i="20"/>
  <c r="H69862" i="20"/>
  <c r="G69862" i="20"/>
  <c r="H69854" i="20"/>
  <c r="G69854" i="20"/>
  <c r="H69846" i="20"/>
  <c r="G69846" i="20"/>
  <c r="H69838" i="20"/>
  <c r="G69838" i="20"/>
  <c r="H69830" i="20"/>
  <c r="G69830" i="20"/>
  <c r="G69822" i="20"/>
  <c r="H69822" i="20"/>
  <c r="H69814" i="20"/>
  <c r="G69814" i="20"/>
  <c r="H69806" i="20"/>
  <c r="G69806" i="20"/>
  <c r="H69798" i="20"/>
  <c r="G69798" i="20"/>
  <c r="H69790" i="20"/>
  <c r="G69790" i="20"/>
  <c r="H69782" i="20"/>
  <c r="G69782" i="20"/>
  <c r="H69774" i="20"/>
  <c r="G69774" i="20"/>
  <c r="H69766" i="20"/>
  <c r="G69766" i="20"/>
  <c r="H69758" i="20"/>
  <c r="G69758" i="20"/>
  <c r="H69750" i="20"/>
  <c r="G69750" i="20"/>
  <c r="H69742" i="20"/>
  <c r="G69742" i="20"/>
  <c r="H69734" i="20"/>
  <c r="G69734" i="20"/>
  <c r="H69726" i="20"/>
  <c r="G69726" i="20"/>
  <c r="H69718" i="20"/>
  <c r="G69718" i="20"/>
  <c r="H69710" i="20"/>
  <c r="G69710" i="20"/>
  <c r="H69702" i="20"/>
  <c r="G69702" i="20"/>
  <c r="G69694" i="20"/>
  <c r="H69694" i="20"/>
  <c r="H69686" i="20"/>
  <c r="G69686" i="20"/>
  <c r="H69678" i="20"/>
  <c r="G69678" i="20"/>
  <c r="H69670" i="20"/>
  <c r="G69670" i="20"/>
  <c r="H69662" i="20"/>
  <c r="G69662" i="20"/>
  <c r="H69654" i="20"/>
  <c r="G69654" i="20"/>
  <c r="H69646" i="20"/>
  <c r="G69646" i="20"/>
  <c r="H69638" i="20"/>
  <c r="G69638" i="20"/>
  <c r="H69630" i="20"/>
  <c r="G69630" i="20"/>
  <c r="H69622" i="20"/>
  <c r="G69622" i="20"/>
  <c r="H69614" i="20"/>
  <c r="G69614" i="20"/>
  <c r="H69606" i="20"/>
  <c r="G69606" i="20"/>
  <c r="H69598" i="20"/>
  <c r="G69598" i="20"/>
  <c r="H69590" i="20"/>
  <c r="G69590" i="20"/>
  <c r="H69582" i="20"/>
  <c r="G69582" i="20"/>
  <c r="H69574" i="20"/>
  <c r="G69574" i="20"/>
  <c r="H69566" i="20"/>
  <c r="G69566" i="20"/>
  <c r="H69558" i="20"/>
  <c r="G69558" i="20"/>
  <c r="G69550" i="20"/>
  <c r="H69550" i="20"/>
  <c r="H69542" i="20"/>
  <c r="G69542" i="20"/>
  <c r="H69534" i="20"/>
  <c r="G69534" i="20"/>
  <c r="H69526" i="20"/>
  <c r="G69526" i="20"/>
  <c r="H69518" i="20"/>
  <c r="G69518" i="20"/>
  <c r="H69510" i="20"/>
  <c r="G69510" i="20"/>
  <c r="H69502" i="20"/>
  <c r="G69502" i="20"/>
  <c r="H69494" i="20"/>
  <c r="G69494" i="20"/>
  <c r="H69486" i="20"/>
  <c r="G69486" i="20"/>
  <c r="H69478" i="20"/>
  <c r="G69478" i="20"/>
  <c r="H69470" i="20"/>
  <c r="G69470" i="20"/>
  <c r="H69462" i="20"/>
  <c r="G69462" i="20"/>
  <c r="H69454" i="20"/>
  <c r="G69454" i="20"/>
  <c r="H69446" i="20"/>
  <c r="G69446" i="20"/>
  <c r="H69438" i="20"/>
  <c r="G69438" i="20"/>
  <c r="H69430" i="20"/>
  <c r="G69430" i="20"/>
  <c r="H69422" i="20"/>
  <c r="G69422" i="20"/>
  <c r="H69414" i="20"/>
  <c r="G69414" i="20"/>
  <c r="H69406" i="20"/>
  <c r="G69406" i="20"/>
  <c r="H69398" i="20"/>
  <c r="G69398" i="20"/>
  <c r="H69390" i="20"/>
  <c r="G69390" i="20"/>
  <c r="H69382" i="20"/>
  <c r="G69382" i="20"/>
  <c r="H69374" i="20"/>
  <c r="G69374" i="20"/>
  <c r="G69366" i="20"/>
  <c r="H69366" i="20"/>
  <c r="H69358" i="20"/>
  <c r="G69358" i="20"/>
  <c r="H69350" i="20"/>
  <c r="G69350" i="20"/>
  <c r="H69342" i="20"/>
  <c r="G69342" i="20"/>
  <c r="H69334" i="20"/>
  <c r="G69334" i="20"/>
  <c r="H69326" i="20"/>
  <c r="G69326" i="20"/>
  <c r="H69318" i="20"/>
  <c r="G69318" i="20"/>
  <c r="H69310" i="20"/>
  <c r="G69310" i="20"/>
  <c r="H69302" i="20"/>
  <c r="G69302" i="20"/>
  <c r="H69294" i="20"/>
  <c r="G69294" i="20"/>
  <c r="H69286" i="20"/>
  <c r="G69286" i="20"/>
  <c r="H69278" i="20"/>
  <c r="G69278" i="20"/>
  <c r="H69270" i="20"/>
  <c r="G69270" i="20"/>
  <c r="H69262" i="20"/>
  <c r="G69262" i="20"/>
  <c r="H69254" i="20"/>
  <c r="G69254" i="20"/>
  <c r="H69246" i="20"/>
  <c r="G69246" i="20"/>
  <c r="H69238" i="20"/>
  <c r="G69238" i="20"/>
  <c r="H69230" i="20"/>
  <c r="G69230" i="20"/>
  <c r="H69222" i="20"/>
  <c r="G69222" i="20"/>
  <c r="H69214" i="20"/>
  <c r="G69214" i="20"/>
  <c r="H69206" i="20"/>
  <c r="G69206" i="20"/>
  <c r="H69198" i="20"/>
  <c r="G69198" i="20"/>
  <c r="H69190" i="20"/>
  <c r="G69190" i="20"/>
  <c r="G69182" i="20"/>
  <c r="H69182" i="20"/>
  <c r="G69174" i="20"/>
  <c r="H69174" i="20"/>
  <c r="H69166" i="20"/>
  <c r="G69166" i="20"/>
  <c r="H69158" i="20"/>
  <c r="G69158" i="20"/>
  <c r="H69150" i="20"/>
  <c r="G69150" i="20"/>
  <c r="H69142" i="20"/>
  <c r="G69142" i="20"/>
  <c r="H69134" i="20"/>
  <c r="G69134" i="20"/>
  <c r="H69126" i="20"/>
  <c r="G69126" i="20"/>
  <c r="H69118" i="20"/>
  <c r="G69118" i="20"/>
  <c r="H69110" i="20"/>
  <c r="G69110" i="20"/>
  <c r="H69102" i="20"/>
  <c r="G69102" i="20"/>
  <c r="H69094" i="20"/>
  <c r="G69094" i="20"/>
  <c r="H69086" i="20"/>
  <c r="G69086" i="20"/>
  <c r="H69078" i="20"/>
  <c r="G69078" i="20"/>
  <c r="H69070" i="20"/>
  <c r="G69070" i="20"/>
  <c r="H69062" i="20"/>
  <c r="G69062" i="20"/>
  <c r="H69054" i="20"/>
  <c r="G69054" i="20"/>
  <c r="H69046" i="20"/>
  <c r="G69046" i="20"/>
  <c r="H69038" i="20"/>
  <c r="G69038" i="20"/>
  <c r="H69030" i="20"/>
  <c r="G69030" i="20"/>
  <c r="H69022" i="20"/>
  <c r="G69022" i="20"/>
  <c r="H69014" i="20"/>
  <c r="G69014" i="20"/>
  <c r="H69006" i="20"/>
  <c r="G69006" i="20"/>
  <c r="H68998" i="20"/>
  <c r="G68998" i="20"/>
  <c r="G68990" i="20"/>
  <c r="H68990" i="20"/>
  <c r="H68982" i="20"/>
  <c r="G68982" i="20"/>
  <c r="G68974" i="20"/>
  <c r="H68974" i="20"/>
  <c r="H68966" i="20"/>
  <c r="G68966" i="20"/>
  <c r="H68958" i="20"/>
  <c r="G68958" i="20"/>
  <c r="H68950" i="20"/>
  <c r="G68950" i="20"/>
  <c r="H68942" i="20"/>
  <c r="G68942" i="20"/>
  <c r="H68934" i="20"/>
  <c r="G68934" i="20"/>
  <c r="H68926" i="20"/>
  <c r="G68926" i="20"/>
  <c r="G68918" i="20"/>
  <c r="H68918" i="20"/>
  <c r="H68910" i="20"/>
  <c r="G68910" i="20"/>
  <c r="H68902" i="20"/>
  <c r="G68902" i="20"/>
  <c r="H68894" i="20"/>
  <c r="G68894" i="20"/>
  <c r="H68886" i="20"/>
  <c r="G68886" i="20"/>
  <c r="H68878" i="20"/>
  <c r="G68878" i="20"/>
  <c r="H68870" i="20"/>
  <c r="G68870" i="20"/>
  <c r="H68862" i="20"/>
  <c r="G68862" i="20"/>
  <c r="H68854" i="20"/>
  <c r="G68854" i="20"/>
  <c r="H68846" i="20"/>
  <c r="G68846" i="20"/>
  <c r="H68838" i="20"/>
  <c r="G68838" i="20"/>
  <c r="H68830" i="20"/>
  <c r="G68830" i="20"/>
  <c r="H68822" i="20"/>
  <c r="G68822" i="20"/>
  <c r="H68814" i="20"/>
  <c r="G68814" i="20"/>
  <c r="H68806" i="20"/>
  <c r="G68806" i="20"/>
  <c r="H68798" i="20"/>
  <c r="G68798" i="20"/>
  <c r="H68790" i="20"/>
  <c r="G68790" i="20"/>
  <c r="H68782" i="20"/>
  <c r="G68782" i="20"/>
  <c r="H68774" i="20"/>
  <c r="G68774" i="20"/>
  <c r="H68766" i="20"/>
  <c r="G68766" i="20"/>
  <c r="H68758" i="20"/>
  <c r="G68758" i="20"/>
  <c r="H68750" i="20"/>
  <c r="G68750" i="20"/>
  <c r="H68742" i="20"/>
  <c r="G68742" i="20"/>
  <c r="H68734" i="20"/>
  <c r="G68734" i="20"/>
  <c r="H68726" i="20"/>
  <c r="G68726" i="20"/>
  <c r="H68718" i="20"/>
  <c r="G68718" i="20"/>
  <c r="H68710" i="20"/>
  <c r="G68710" i="20"/>
  <c r="H68702" i="20"/>
  <c r="G68702" i="20"/>
  <c r="H68694" i="20"/>
  <c r="G68694" i="20"/>
  <c r="H68686" i="20"/>
  <c r="G68686" i="20"/>
  <c r="H68678" i="20"/>
  <c r="G68678" i="20"/>
  <c r="H68670" i="20"/>
  <c r="G68670" i="20"/>
  <c r="H68662" i="20"/>
  <c r="G68662" i="20"/>
  <c r="H68654" i="20"/>
  <c r="G68654" i="20"/>
  <c r="H68646" i="20"/>
  <c r="G68646" i="20"/>
  <c r="H68638" i="20"/>
  <c r="G68638" i="20"/>
  <c r="H68630" i="20"/>
  <c r="G68630" i="20"/>
  <c r="H68622" i="20"/>
  <c r="G68622" i="20"/>
  <c r="H68614" i="20"/>
  <c r="G68614" i="20"/>
  <c r="G68606" i="20"/>
  <c r="H68606" i="20"/>
  <c r="G68598" i="20"/>
  <c r="H68598" i="20"/>
  <c r="H68590" i="20"/>
  <c r="G68590" i="20"/>
  <c r="H68582" i="20"/>
  <c r="G68582" i="20"/>
  <c r="H68574" i="20"/>
  <c r="G68574" i="20"/>
  <c r="H68566" i="20"/>
  <c r="G68566" i="20"/>
  <c r="H68558" i="20"/>
  <c r="G68558" i="20"/>
  <c r="H68550" i="20"/>
  <c r="G68550" i="20"/>
  <c r="G68542" i="20"/>
  <c r="H68542" i="20"/>
  <c r="G68534" i="20"/>
  <c r="H68534" i="20"/>
  <c r="H68526" i="20"/>
  <c r="G68526" i="20"/>
  <c r="H68518" i="20"/>
  <c r="G68518" i="20"/>
  <c r="H68510" i="20"/>
  <c r="G68510" i="20"/>
  <c r="H68502" i="20"/>
  <c r="G68502" i="20"/>
  <c r="H68494" i="20"/>
  <c r="G68494" i="20"/>
  <c r="H68486" i="20"/>
  <c r="G68486" i="20"/>
  <c r="H68478" i="20"/>
  <c r="G68478" i="20"/>
  <c r="H68470" i="20"/>
  <c r="G68470" i="20"/>
  <c r="H68462" i="20"/>
  <c r="G68462" i="20"/>
  <c r="H68454" i="20"/>
  <c r="G68454" i="20"/>
  <c r="H68446" i="20"/>
  <c r="G68446" i="20"/>
  <c r="H68438" i="20"/>
  <c r="G68438" i="20"/>
  <c r="H68430" i="20"/>
  <c r="G68430" i="20"/>
  <c r="H68422" i="20"/>
  <c r="G68422" i="20"/>
  <c r="H68414" i="20"/>
  <c r="G68414" i="20"/>
  <c r="H68406" i="20"/>
  <c r="G68406" i="20"/>
  <c r="G68398" i="20"/>
  <c r="H68398" i="20"/>
  <c r="H68390" i="20"/>
  <c r="G68390" i="20"/>
  <c r="H68382" i="20"/>
  <c r="G68382" i="20"/>
  <c r="H68374" i="20"/>
  <c r="G68374" i="20"/>
  <c r="H68366" i="20"/>
  <c r="G68366" i="20"/>
  <c r="H68358" i="20"/>
  <c r="G68358" i="20"/>
  <c r="H68350" i="20"/>
  <c r="G68350" i="20"/>
  <c r="G68342" i="20"/>
  <c r="H68342" i="20"/>
  <c r="H68334" i="20"/>
  <c r="G68334" i="20"/>
  <c r="H68326" i="20"/>
  <c r="G68326" i="20"/>
  <c r="H68318" i="20"/>
  <c r="G68318" i="20"/>
  <c r="H68310" i="20"/>
  <c r="G68310" i="20"/>
  <c r="H68302" i="20"/>
  <c r="G68302" i="20"/>
  <c r="H68294" i="20"/>
  <c r="G68294" i="20"/>
  <c r="H68286" i="20"/>
  <c r="G68286" i="20"/>
  <c r="H68278" i="20"/>
  <c r="G68278" i="20"/>
  <c r="G68270" i="20"/>
  <c r="H68270" i="20"/>
  <c r="H68262" i="20"/>
  <c r="G68262" i="20"/>
  <c r="H68254" i="20"/>
  <c r="G68254" i="20"/>
  <c r="H68246" i="20"/>
  <c r="G68246" i="20"/>
  <c r="H68238" i="20"/>
  <c r="G68238" i="20"/>
  <c r="H68230" i="20"/>
  <c r="G68230" i="20"/>
  <c r="H68222" i="20"/>
  <c r="G68222" i="20"/>
  <c r="H68214" i="20"/>
  <c r="G68214" i="20"/>
  <c r="H68206" i="20"/>
  <c r="G68206" i="20"/>
  <c r="H68198" i="20"/>
  <c r="G68198" i="20"/>
  <c r="H68190" i="20"/>
  <c r="G68190" i="20"/>
  <c r="H68182" i="20"/>
  <c r="G68182" i="20"/>
  <c r="H68174" i="20"/>
  <c r="G68174" i="20"/>
  <c r="H68166" i="20"/>
  <c r="G68166" i="20"/>
  <c r="G68158" i="20"/>
  <c r="H68158" i="20"/>
  <c r="H68150" i="20"/>
  <c r="G68150" i="20"/>
  <c r="H68142" i="20"/>
  <c r="G68142" i="20"/>
  <c r="H68134" i="20"/>
  <c r="G68134" i="20"/>
  <c r="H68126" i="20"/>
  <c r="G68126" i="20"/>
  <c r="H68118" i="20"/>
  <c r="G68118" i="20"/>
  <c r="H68110" i="20"/>
  <c r="G68110" i="20"/>
  <c r="H68102" i="20"/>
  <c r="G68102" i="20"/>
  <c r="H68094" i="20"/>
  <c r="G68094" i="20"/>
  <c r="H68086" i="20"/>
  <c r="G68086" i="20"/>
  <c r="H68078" i="20"/>
  <c r="G68078" i="20"/>
  <c r="H68070" i="20"/>
  <c r="G68070" i="20"/>
  <c r="H68062" i="20"/>
  <c r="G68062" i="20"/>
  <c r="H68054" i="20"/>
  <c r="G68054" i="20"/>
  <c r="H68046" i="20"/>
  <c r="G68046" i="20"/>
  <c r="H68038" i="20"/>
  <c r="G68038" i="20"/>
  <c r="H68030" i="20"/>
  <c r="G68030" i="20"/>
  <c r="H68022" i="20"/>
  <c r="G68022" i="20"/>
  <c r="H68014" i="20"/>
  <c r="G68014" i="20"/>
  <c r="H68006" i="20"/>
  <c r="G68006" i="20"/>
  <c r="H67998" i="20"/>
  <c r="G67998" i="20"/>
  <c r="H67990" i="20"/>
  <c r="G67990" i="20"/>
  <c r="H67982" i="20"/>
  <c r="G67982" i="20"/>
  <c r="H67974" i="20"/>
  <c r="G67974" i="20"/>
  <c r="H67966" i="20"/>
  <c r="G67966" i="20"/>
  <c r="H67958" i="20"/>
  <c r="G67958" i="20"/>
  <c r="H67950" i="20"/>
  <c r="G67950" i="20"/>
  <c r="H67942" i="20"/>
  <c r="G67942" i="20"/>
  <c r="H67934" i="20"/>
  <c r="G67934" i="20"/>
  <c r="H67926" i="20"/>
  <c r="G67926" i="20"/>
  <c r="H67918" i="20"/>
  <c r="G67918" i="20"/>
  <c r="H67910" i="20"/>
  <c r="G67910" i="20"/>
  <c r="H67902" i="20"/>
  <c r="G67902" i="20"/>
  <c r="G67894" i="20"/>
  <c r="H67894" i="20"/>
  <c r="H67886" i="20"/>
  <c r="G67886" i="20"/>
  <c r="H67878" i="20"/>
  <c r="G67878" i="20"/>
  <c r="H67870" i="20"/>
  <c r="G67870" i="20"/>
  <c r="H67862" i="20"/>
  <c r="G67862" i="20"/>
  <c r="H67854" i="20"/>
  <c r="G67854" i="20"/>
  <c r="H67846" i="20"/>
  <c r="G67846" i="20"/>
  <c r="H67838" i="20"/>
  <c r="G67838" i="20"/>
  <c r="H67830" i="20"/>
  <c r="G67830" i="20"/>
  <c r="H67822" i="20"/>
  <c r="G67822" i="20"/>
  <c r="H67814" i="20"/>
  <c r="G67814" i="20"/>
  <c r="H67806" i="20"/>
  <c r="G67806" i="20"/>
  <c r="H67798" i="20"/>
  <c r="G67798" i="20"/>
  <c r="H67790" i="20"/>
  <c r="G67790" i="20"/>
  <c r="H67782" i="20"/>
  <c r="G67782" i="20"/>
  <c r="H67774" i="20"/>
  <c r="G67774" i="20"/>
  <c r="H67766" i="20"/>
  <c r="G67766" i="20"/>
  <c r="H67758" i="20"/>
  <c r="G67758" i="20"/>
  <c r="H67750" i="20"/>
  <c r="G67750" i="20"/>
  <c r="H67742" i="20"/>
  <c r="G67742" i="20"/>
  <c r="H67734" i="20"/>
  <c r="G67734" i="20"/>
  <c r="H67726" i="20"/>
  <c r="G67726" i="20"/>
  <c r="H67718" i="20"/>
  <c r="G67718" i="20"/>
  <c r="H67710" i="20"/>
  <c r="G67710" i="20"/>
  <c r="H67702" i="20"/>
  <c r="G67702" i="20"/>
  <c r="H67694" i="20"/>
  <c r="G67694" i="20"/>
  <c r="H67686" i="20"/>
  <c r="G67686" i="20"/>
  <c r="H67678" i="20"/>
  <c r="G67678" i="20"/>
  <c r="H67670" i="20"/>
  <c r="G67670" i="20"/>
  <c r="H67662" i="20"/>
  <c r="G67662" i="20"/>
  <c r="H67654" i="20"/>
  <c r="G67654" i="20"/>
  <c r="H67646" i="20"/>
  <c r="G67646" i="20"/>
  <c r="H67638" i="20"/>
  <c r="G67638" i="20"/>
  <c r="H67630" i="20"/>
  <c r="G67630" i="20"/>
  <c r="H67622" i="20"/>
  <c r="G67622" i="20"/>
  <c r="H67614" i="20"/>
  <c r="G67614" i="20"/>
  <c r="H67606" i="20"/>
  <c r="G67606" i="20"/>
  <c r="H67598" i="20"/>
  <c r="G67598" i="20"/>
  <c r="H67590" i="20"/>
  <c r="G67590" i="20"/>
  <c r="G67582" i="20"/>
  <c r="H67582" i="20"/>
  <c r="H67574" i="20"/>
  <c r="G67574" i="20"/>
  <c r="H67566" i="20"/>
  <c r="G67566" i="20"/>
  <c r="H67558" i="20"/>
  <c r="G67558" i="20"/>
  <c r="H67550" i="20"/>
  <c r="G67550" i="20"/>
  <c r="H67542" i="20"/>
  <c r="G67542" i="20"/>
  <c r="H67534" i="20"/>
  <c r="G67534" i="20"/>
  <c r="H67526" i="20"/>
  <c r="G67526" i="20"/>
  <c r="H67518" i="20"/>
  <c r="G67518" i="20"/>
  <c r="H67510" i="20"/>
  <c r="G67510" i="20"/>
  <c r="H67502" i="20"/>
  <c r="G67502" i="20"/>
  <c r="H67494" i="20"/>
  <c r="G67494" i="20"/>
  <c r="H67486" i="20"/>
  <c r="G67486" i="20"/>
  <c r="H67478" i="20"/>
  <c r="G67478" i="20"/>
  <c r="H67470" i="20"/>
  <c r="G67470" i="20"/>
  <c r="H67462" i="20"/>
  <c r="G67462" i="20"/>
  <c r="H67454" i="20"/>
  <c r="G67454" i="20"/>
  <c r="H67446" i="20"/>
  <c r="G67446" i="20"/>
  <c r="H67438" i="20"/>
  <c r="G67438" i="20"/>
  <c r="H67430" i="20"/>
  <c r="G67430" i="20"/>
  <c r="H67422" i="20"/>
  <c r="G67422" i="20"/>
  <c r="G67414" i="20"/>
  <c r="H67414" i="20"/>
  <c r="H67406" i="20"/>
  <c r="G67406" i="20"/>
  <c r="H67398" i="20"/>
  <c r="G67398" i="20"/>
  <c r="H67390" i="20"/>
  <c r="G67390" i="20"/>
  <c r="H67382" i="20"/>
  <c r="G67382" i="20"/>
  <c r="H67374" i="20"/>
  <c r="G67374" i="20"/>
  <c r="H67366" i="20"/>
  <c r="G67366" i="20"/>
  <c r="H67358" i="20"/>
  <c r="G67358" i="20"/>
  <c r="H67350" i="20"/>
  <c r="G67350" i="20"/>
  <c r="H67342" i="20"/>
  <c r="G67342" i="20"/>
  <c r="H67334" i="20"/>
  <c r="G67334" i="20"/>
  <c r="H67326" i="20"/>
  <c r="G67326" i="20"/>
  <c r="G67318" i="20"/>
  <c r="H67318" i="20"/>
  <c r="H67310" i="20"/>
  <c r="G67310" i="20"/>
  <c r="H67302" i="20"/>
  <c r="G67302" i="20"/>
  <c r="H67294" i="20"/>
  <c r="G67294" i="20"/>
  <c r="H67286" i="20"/>
  <c r="G67286" i="20"/>
  <c r="H67278" i="20"/>
  <c r="G67278" i="20"/>
  <c r="H67270" i="20"/>
  <c r="G67270" i="20"/>
  <c r="H67262" i="20"/>
  <c r="G67262" i="20"/>
  <c r="H67254" i="20"/>
  <c r="G67254" i="20"/>
  <c r="H67246" i="20"/>
  <c r="G67246" i="20"/>
  <c r="H67238" i="20"/>
  <c r="G67238" i="20"/>
  <c r="H67230" i="20"/>
  <c r="G67230" i="20"/>
  <c r="H67222" i="20"/>
  <c r="G67222" i="20"/>
  <c r="H67214" i="20"/>
  <c r="G67214" i="20"/>
  <c r="H67206" i="20"/>
  <c r="G67206" i="20"/>
  <c r="H67198" i="20"/>
  <c r="G67198" i="20"/>
  <c r="H67190" i="20"/>
  <c r="G67190" i="20"/>
  <c r="H67182" i="20"/>
  <c r="G67182" i="20"/>
  <c r="H67174" i="20"/>
  <c r="G67174" i="20"/>
  <c r="H67166" i="20"/>
  <c r="G67166" i="20"/>
  <c r="H67158" i="20"/>
  <c r="G67158" i="20"/>
  <c r="H67150" i="20"/>
  <c r="G67150" i="20"/>
  <c r="H67142" i="20"/>
  <c r="G67142" i="20"/>
  <c r="H67134" i="20"/>
  <c r="G67134" i="20"/>
  <c r="H67126" i="20"/>
  <c r="G67126" i="20"/>
  <c r="H67118" i="20"/>
  <c r="G67118" i="20"/>
  <c r="H67110" i="20"/>
  <c r="G67110" i="20"/>
  <c r="H67102" i="20"/>
  <c r="G67102" i="20"/>
  <c r="H67094" i="20"/>
  <c r="G67094" i="20"/>
  <c r="H67086" i="20"/>
  <c r="G67086" i="20"/>
  <c r="H67078" i="20"/>
  <c r="G67078" i="20"/>
  <c r="H67070" i="20"/>
  <c r="G67070" i="20"/>
  <c r="H67062" i="20"/>
  <c r="G67062" i="20"/>
  <c r="H67054" i="20"/>
  <c r="G67054" i="20"/>
  <c r="H67046" i="20"/>
  <c r="G67046" i="20"/>
  <c r="H67038" i="20"/>
  <c r="G67038" i="20"/>
  <c r="H67030" i="20"/>
  <c r="G67030" i="20"/>
  <c r="G67022" i="20"/>
  <c r="H67022" i="20"/>
  <c r="H67014" i="20"/>
  <c r="G67014" i="20"/>
  <c r="H67006" i="20"/>
  <c r="G67006" i="20"/>
  <c r="H66998" i="20"/>
  <c r="G66998" i="20"/>
  <c r="H66990" i="20"/>
  <c r="G66990" i="20"/>
  <c r="H66982" i="20"/>
  <c r="G66982" i="20"/>
  <c r="H66974" i="20"/>
  <c r="G66974" i="20"/>
  <c r="H66966" i="20"/>
  <c r="G66966" i="20"/>
  <c r="H66958" i="20"/>
  <c r="G66958" i="20"/>
  <c r="H66950" i="20"/>
  <c r="G66950" i="20"/>
  <c r="H66942" i="20"/>
  <c r="G66942" i="20"/>
  <c r="G66934" i="20"/>
  <c r="H66934" i="20"/>
  <c r="G66926" i="20"/>
  <c r="H66926" i="20"/>
  <c r="H66918" i="20"/>
  <c r="G66918" i="20"/>
  <c r="H66910" i="20"/>
  <c r="G66910" i="20"/>
  <c r="H66902" i="20"/>
  <c r="G66902" i="20"/>
  <c r="H66894" i="20"/>
  <c r="G66894" i="20"/>
  <c r="H66886" i="20"/>
  <c r="G66886" i="20"/>
  <c r="H66878" i="20"/>
  <c r="G66878" i="20"/>
  <c r="H66870" i="20"/>
  <c r="G66870" i="20"/>
  <c r="H66862" i="20"/>
  <c r="G66862" i="20"/>
  <c r="H66854" i="20"/>
  <c r="G66854" i="20"/>
  <c r="H66846" i="20"/>
  <c r="G66846" i="20"/>
  <c r="G66838" i="20"/>
  <c r="H66838" i="20"/>
  <c r="H66830" i="20"/>
  <c r="G66830" i="20"/>
  <c r="H66822" i="20"/>
  <c r="G66822" i="20"/>
  <c r="H66814" i="20"/>
  <c r="G66814" i="20"/>
  <c r="H66806" i="20"/>
  <c r="G66806" i="20"/>
  <c r="H66798" i="20"/>
  <c r="G66798" i="20"/>
  <c r="H66790" i="20"/>
  <c r="G66790" i="20"/>
  <c r="H66782" i="20"/>
  <c r="G66782" i="20"/>
  <c r="H66774" i="20"/>
  <c r="G66774" i="20"/>
  <c r="H66766" i="20"/>
  <c r="G66766" i="20"/>
  <c r="H66758" i="20"/>
  <c r="G66758" i="20"/>
  <c r="H66750" i="20"/>
  <c r="G66750" i="20"/>
  <c r="H66742" i="20"/>
  <c r="G66742" i="20"/>
  <c r="H66734" i="20"/>
  <c r="G66734" i="20"/>
  <c r="H66726" i="20"/>
  <c r="G66726" i="20"/>
  <c r="H66718" i="20"/>
  <c r="G66718" i="20"/>
  <c r="H66710" i="20"/>
  <c r="G66710" i="20"/>
  <c r="G66702" i="20"/>
  <c r="H66702" i="20"/>
  <c r="H66694" i="20"/>
  <c r="G66694" i="20"/>
  <c r="H66686" i="20"/>
  <c r="G66686" i="20"/>
  <c r="H66678" i="20"/>
  <c r="G66678" i="20"/>
  <c r="H66670" i="20"/>
  <c r="G66670" i="20"/>
  <c r="H66662" i="20"/>
  <c r="G66662" i="20"/>
  <c r="H66654" i="20"/>
  <c r="G66654" i="20"/>
  <c r="H66646" i="20"/>
  <c r="G66646" i="20"/>
  <c r="H66638" i="20"/>
  <c r="G66638" i="20"/>
  <c r="H66630" i="20"/>
  <c r="G66630" i="20"/>
  <c r="H66622" i="20"/>
  <c r="G66622" i="20"/>
  <c r="H66614" i="20"/>
  <c r="G66614" i="20"/>
  <c r="H66606" i="20"/>
  <c r="G66606" i="20"/>
  <c r="H66598" i="20"/>
  <c r="G66598" i="20"/>
  <c r="H66590" i="20"/>
  <c r="G66590" i="20"/>
  <c r="H66582" i="20"/>
  <c r="G66582" i="20"/>
  <c r="H66574" i="20"/>
  <c r="G66574" i="20"/>
  <c r="H66566" i="20"/>
  <c r="G66566" i="20"/>
  <c r="H66558" i="20"/>
  <c r="G66558" i="20"/>
  <c r="G66550" i="20"/>
  <c r="H66550" i="20"/>
  <c r="H66542" i="20"/>
  <c r="G66542" i="20"/>
  <c r="H66534" i="20"/>
  <c r="G66534" i="20"/>
  <c r="H66526" i="20"/>
  <c r="G66526" i="20"/>
  <c r="G66518" i="20"/>
  <c r="H66518" i="20"/>
  <c r="H66510" i="20"/>
  <c r="G66510" i="20"/>
  <c r="H66502" i="20"/>
  <c r="G66502" i="20"/>
  <c r="H66494" i="20"/>
  <c r="G66494" i="20"/>
  <c r="H66486" i="20"/>
  <c r="G66486" i="20"/>
  <c r="H66478" i="20"/>
  <c r="G66478" i="20"/>
  <c r="H66470" i="20"/>
  <c r="G66470" i="20"/>
  <c r="H66462" i="20"/>
  <c r="G66462" i="20"/>
  <c r="H66454" i="20"/>
  <c r="G66454" i="20"/>
  <c r="H66446" i="20"/>
  <c r="G66446" i="20"/>
  <c r="H66438" i="20"/>
  <c r="G66438" i="20"/>
  <c r="H66430" i="20"/>
  <c r="G66430" i="20"/>
  <c r="G66422" i="20"/>
  <c r="H66422" i="20"/>
  <c r="H66414" i="20"/>
  <c r="G66414" i="20"/>
  <c r="H66406" i="20"/>
  <c r="G66406" i="20"/>
  <c r="H66398" i="20"/>
  <c r="G66398" i="20"/>
  <c r="H66390" i="20"/>
  <c r="G66390" i="20"/>
  <c r="H66382" i="20"/>
  <c r="G66382" i="20"/>
  <c r="H66374" i="20"/>
  <c r="G66374" i="20"/>
  <c r="H66366" i="20"/>
  <c r="G66366" i="20"/>
  <c r="H66358" i="20"/>
  <c r="G66358" i="20"/>
  <c r="H66350" i="20"/>
  <c r="G66350" i="20"/>
  <c r="H66342" i="20"/>
  <c r="G66342" i="20"/>
  <c r="H66334" i="20"/>
  <c r="G66334" i="20"/>
  <c r="H66326" i="20"/>
  <c r="G66326" i="20"/>
  <c r="H66318" i="20"/>
  <c r="G66318" i="20"/>
  <c r="H66310" i="20"/>
  <c r="G66310" i="20"/>
  <c r="H66302" i="20"/>
  <c r="G66302" i="20"/>
  <c r="H66294" i="20"/>
  <c r="G66294" i="20"/>
  <c r="H66286" i="20"/>
  <c r="G66286" i="20"/>
  <c r="H66278" i="20"/>
  <c r="G66278" i="20"/>
  <c r="H66270" i="20"/>
  <c r="G66270" i="20"/>
  <c r="H66262" i="20"/>
  <c r="G66262" i="20"/>
  <c r="H66254" i="20"/>
  <c r="G66254" i="20"/>
  <c r="H66246" i="20"/>
  <c r="G66246" i="20"/>
  <c r="H66238" i="20"/>
  <c r="G66238" i="20"/>
  <c r="H66230" i="20"/>
  <c r="G66230" i="20"/>
  <c r="H66222" i="20"/>
  <c r="G66222" i="20"/>
  <c r="H66214" i="20"/>
  <c r="G66214" i="20"/>
  <c r="H66206" i="20"/>
  <c r="G66206" i="20"/>
  <c r="H66198" i="20"/>
  <c r="G66198" i="20"/>
  <c r="H66190" i="20"/>
  <c r="G66190" i="20"/>
  <c r="H66182" i="20"/>
  <c r="G66182" i="20"/>
  <c r="H66174" i="20"/>
  <c r="G66174" i="20"/>
  <c r="H66166" i="20"/>
  <c r="G66166" i="20"/>
  <c r="G66158" i="20"/>
  <c r="H66158" i="20"/>
  <c r="H66150" i="20"/>
  <c r="G66150" i="20"/>
  <c r="H66142" i="20"/>
  <c r="G66142" i="20"/>
  <c r="H66134" i="20"/>
  <c r="G66134" i="20"/>
  <c r="H66126" i="20"/>
  <c r="G66126" i="20"/>
  <c r="H66118" i="20"/>
  <c r="G66118" i="20"/>
  <c r="H66110" i="20"/>
  <c r="G66110" i="20"/>
  <c r="H66102" i="20"/>
  <c r="G66102" i="20"/>
  <c r="G66094" i="20"/>
  <c r="H66094" i="20"/>
  <c r="H66086" i="20"/>
  <c r="G66086" i="20"/>
  <c r="H66078" i="20"/>
  <c r="G66078" i="20"/>
  <c r="H66070" i="20"/>
  <c r="G66070" i="20"/>
  <c r="H66062" i="20"/>
  <c r="G66062" i="20"/>
  <c r="H66054" i="20"/>
  <c r="G66054" i="20"/>
  <c r="H66046" i="20"/>
  <c r="G66046" i="20"/>
  <c r="H66038" i="20"/>
  <c r="G66038" i="20"/>
  <c r="H66030" i="20"/>
  <c r="G66030" i="20"/>
  <c r="H66022" i="20"/>
  <c r="G66022" i="20"/>
  <c r="H66014" i="20"/>
  <c r="G66014" i="20"/>
  <c r="H66006" i="20"/>
  <c r="G66006" i="20"/>
  <c r="H65998" i="20"/>
  <c r="G65998" i="20"/>
  <c r="H65990" i="20"/>
  <c r="G65990" i="20"/>
  <c r="H65982" i="20"/>
  <c r="G65982" i="20"/>
  <c r="H65974" i="20"/>
  <c r="G65974" i="20"/>
  <c r="H65966" i="20"/>
  <c r="G65966" i="20"/>
  <c r="H65958" i="20"/>
  <c r="G65958" i="20"/>
  <c r="H65950" i="20"/>
  <c r="G65950" i="20"/>
  <c r="H65942" i="20"/>
  <c r="G65942" i="20"/>
  <c r="H65934" i="20"/>
  <c r="G65934" i="20"/>
  <c r="H65926" i="20"/>
  <c r="G65926" i="20"/>
  <c r="H65918" i="20"/>
  <c r="G65918" i="20"/>
  <c r="H65910" i="20"/>
  <c r="G65910" i="20"/>
  <c r="G65902" i="20"/>
  <c r="H65902" i="20"/>
  <c r="H65894" i="20"/>
  <c r="G65894" i="20"/>
  <c r="H65886" i="20"/>
  <c r="G65886" i="20"/>
  <c r="G65878" i="20"/>
  <c r="H65878" i="20"/>
  <c r="H65870" i="20"/>
  <c r="G65870" i="20"/>
  <c r="H65862" i="20"/>
  <c r="G65862" i="20"/>
  <c r="H65854" i="20"/>
  <c r="G65854" i="20"/>
  <c r="H65846" i="20"/>
  <c r="G65846" i="20"/>
  <c r="H65838" i="20"/>
  <c r="G65838" i="20"/>
  <c r="H65830" i="20"/>
  <c r="G65830" i="20"/>
  <c r="H65822" i="20"/>
  <c r="G65822" i="20"/>
  <c r="G65814" i="20"/>
  <c r="H65814" i="20"/>
  <c r="H65806" i="20"/>
  <c r="G65806" i="20"/>
  <c r="H65798" i="20"/>
  <c r="G65798" i="20"/>
  <c r="H65790" i="20"/>
  <c r="G65790" i="20"/>
  <c r="H65782" i="20"/>
  <c r="G65782" i="20"/>
  <c r="H65774" i="20"/>
  <c r="G65774" i="20"/>
  <c r="H65766" i="20"/>
  <c r="G65766" i="20"/>
  <c r="H65758" i="20"/>
  <c r="G65758" i="20"/>
  <c r="H65750" i="20"/>
  <c r="G65750" i="20"/>
  <c r="H65742" i="20"/>
  <c r="G65742" i="20"/>
  <c r="H65734" i="20"/>
  <c r="G65734" i="20"/>
  <c r="H65726" i="20"/>
  <c r="G65726" i="20"/>
  <c r="H65718" i="20"/>
  <c r="G65718" i="20"/>
  <c r="H65710" i="20"/>
  <c r="G65710" i="20"/>
  <c r="H65702" i="20"/>
  <c r="G65702" i="20"/>
  <c r="H65694" i="20"/>
  <c r="G65694" i="20"/>
  <c r="H65686" i="20"/>
  <c r="G65686" i="20"/>
  <c r="H65678" i="20"/>
  <c r="G65678" i="20"/>
  <c r="H65670" i="20"/>
  <c r="G65670" i="20"/>
  <c r="H65662" i="20"/>
  <c r="G65662" i="20"/>
  <c r="H65654" i="20"/>
  <c r="G65654" i="20"/>
  <c r="H65646" i="20"/>
  <c r="G65646" i="20"/>
  <c r="H65638" i="20"/>
  <c r="G65638" i="20"/>
  <c r="H65630" i="20"/>
  <c r="G65630" i="20"/>
  <c r="H65622" i="20"/>
  <c r="G65622" i="20"/>
  <c r="H65614" i="20"/>
  <c r="G65614" i="20"/>
  <c r="H65606" i="20"/>
  <c r="G65606" i="20"/>
  <c r="H65598" i="20"/>
  <c r="G65598" i="20"/>
  <c r="H65590" i="20"/>
  <c r="G65590" i="20"/>
  <c r="H65582" i="20"/>
  <c r="G65582" i="20"/>
  <c r="H65574" i="20"/>
  <c r="G65574" i="20"/>
  <c r="H65566" i="20"/>
  <c r="G65566" i="20"/>
  <c r="H65558" i="20"/>
  <c r="G65558" i="20"/>
  <c r="H65550" i="20"/>
  <c r="G65550" i="20"/>
  <c r="H65542" i="20"/>
  <c r="G65542" i="20"/>
  <c r="H65534" i="20"/>
  <c r="G65534" i="20"/>
  <c r="H65526" i="20"/>
  <c r="G65526" i="20"/>
  <c r="H65518" i="20"/>
  <c r="G65518" i="20"/>
  <c r="H65510" i="20"/>
  <c r="G65510" i="20"/>
  <c r="H65502" i="20"/>
  <c r="G65502" i="20"/>
  <c r="H65494" i="20"/>
  <c r="G65494" i="20"/>
  <c r="H65486" i="20"/>
  <c r="G65486" i="20"/>
  <c r="H65478" i="20"/>
  <c r="G65478" i="20"/>
  <c r="H65470" i="20"/>
  <c r="G65470" i="20"/>
  <c r="G65462" i="20"/>
  <c r="H65462" i="20"/>
  <c r="H65454" i="20"/>
  <c r="G65454" i="20"/>
  <c r="H65446" i="20"/>
  <c r="G65446" i="20"/>
  <c r="H65438" i="20"/>
  <c r="G65438" i="20"/>
  <c r="H65430" i="20"/>
  <c r="G65430" i="20"/>
  <c r="H65422" i="20"/>
  <c r="G65422" i="20"/>
  <c r="H65414" i="20"/>
  <c r="G65414" i="20"/>
  <c r="H65406" i="20"/>
  <c r="G65406" i="20"/>
  <c r="H65398" i="20"/>
  <c r="G65398" i="20"/>
  <c r="H65390" i="20"/>
  <c r="G65390" i="20"/>
  <c r="H65382" i="20"/>
  <c r="G65382" i="20"/>
  <c r="H65374" i="20"/>
  <c r="G65374" i="20"/>
  <c r="H65366" i="20"/>
  <c r="G65366" i="20"/>
  <c r="H65358" i="20"/>
  <c r="G65358" i="20"/>
  <c r="H65350" i="20"/>
  <c r="G65350" i="20"/>
  <c r="H65342" i="20"/>
  <c r="G65342" i="20"/>
  <c r="G65334" i="20"/>
  <c r="H65334" i="20"/>
  <c r="H65326" i="20"/>
  <c r="G65326" i="20"/>
  <c r="H65318" i="20"/>
  <c r="G65318" i="20"/>
  <c r="H65310" i="20"/>
  <c r="G65310" i="20"/>
  <c r="H65302" i="20"/>
  <c r="G65302" i="20"/>
  <c r="H65294" i="20"/>
  <c r="G65294" i="20"/>
  <c r="H65286" i="20"/>
  <c r="G65286" i="20"/>
  <c r="H65278" i="20"/>
  <c r="G65278" i="20"/>
  <c r="H65270" i="20"/>
  <c r="G65270" i="20"/>
  <c r="H65262" i="20"/>
  <c r="G65262" i="20"/>
  <c r="H65254" i="20"/>
  <c r="G65254" i="20"/>
  <c r="H65246" i="20"/>
  <c r="G65246" i="20"/>
  <c r="H65238" i="20"/>
  <c r="G65238" i="20"/>
  <c r="H65218" i="20"/>
  <c r="G65218" i="20"/>
  <c r="H65225" i="20"/>
  <c r="G65225" i="20"/>
  <c r="H65233" i="20"/>
  <c r="G65233" i="20"/>
  <c r="H94673" i="20"/>
  <c r="G94673" i="20"/>
  <c r="H79585" i="20"/>
  <c r="G79585" i="20"/>
  <c r="H94665" i="20"/>
  <c r="G94665" i="20"/>
  <c r="H94657" i="20"/>
  <c r="G94657" i="20"/>
  <c r="H94649" i="20"/>
  <c r="G94649" i="20"/>
  <c r="H94641" i="20"/>
  <c r="G94641" i="20"/>
  <c r="H94633" i="20"/>
  <c r="G94633" i="20"/>
  <c r="H94625" i="20"/>
  <c r="G94625" i="20"/>
  <c r="H94617" i="20"/>
  <c r="G94617" i="20"/>
  <c r="H94609" i="20"/>
  <c r="G94609" i="20"/>
  <c r="H94601" i="20"/>
  <c r="G94601" i="20"/>
  <c r="H94593" i="20"/>
  <c r="G94593" i="20"/>
  <c r="H94585" i="20"/>
  <c r="G94585" i="20"/>
  <c r="H94577" i="20"/>
  <c r="G94577" i="20"/>
  <c r="H94569" i="20"/>
  <c r="G94569" i="20"/>
  <c r="H94561" i="20"/>
  <c r="G94561" i="20"/>
  <c r="H94553" i="20"/>
  <c r="G94553" i="20"/>
  <c r="H94545" i="20"/>
  <c r="G94545" i="20"/>
  <c r="H94537" i="20"/>
  <c r="G94537" i="20"/>
  <c r="H94529" i="20"/>
  <c r="G94529" i="20"/>
  <c r="H94521" i="20"/>
  <c r="G94521" i="20"/>
  <c r="H94513" i="20"/>
  <c r="G94513" i="20"/>
  <c r="H94505" i="20"/>
  <c r="G94505" i="20"/>
  <c r="H94497" i="20"/>
  <c r="G94497" i="20"/>
  <c r="H94489" i="20"/>
  <c r="G94489" i="20"/>
  <c r="H94481" i="20"/>
  <c r="G94481" i="20"/>
  <c r="H94473" i="20"/>
  <c r="G94473" i="20"/>
  <c r="H94465" i="20"/>
  <c r="G94465" i="20"/>
  <c r="H94457" i="20"/>
  <c r="G94457" i="20"/>
  <c r="H94449" i="20"/>
  <c r="G94449" i="20"/>
  <c r="H94441" i="20"/>
  <c r="G94441" i="20"/>
  <c r="H94433" i="20"/>
  <c r="G94433" i="20"/>
  <c r="H94425" i="20"/>
  <c r="G94425" i="20"/>
  <c r="H94417" i="20"/>
  <c r="G94417" i="20"/>
  <c r="H94409" i="20"/>
  <c r="G94409" i="20"/>
  <c r="H94401" i="20"/>
  <c r="G94401" i="20"/>
  <c r="H94393" i="20"/>
  <c r="G94393" i="20"/>
  <c r="H94385" i="20"/>
  <c r="G94385" i="20"/>
  <c r="H94377" i="20"/>
  <c r="G94377" i="20"/>
  <c r="H94369" i="20"/>
  <c r="G94369" i="20"/>
  <c r="H94361" i="20"/>
  <c r="G94361" i="20"/>
  <c r="H94353" i="20"/>
  <c r="G94353" i="20"/>
  <c r="H94345" i="20"/>
  <c r="G94345" i="20"/>
  <c r="H94337" i="20"/>
  <c r="G94337" i="20"/>
  <c r="H94329" i="20"/>
  <c r="G94329" i="20"/>
  <c r="H94321" i="20"/>
  <c r="G94321" i="20"/>
  <c r="H94313" i="20"/>
  <c r="G94313" i="20"/>
  <c r="H94305" i="20"/>
  <c r="G94305" i="20"/>
  <c r="H94297" i="20"/>
  <c r="G94297" i="20"/>
  <c r="H94289" i="20"/>
  <c r="G94289" i="20"/>
  <c r="H94281" i="20"/>
  <c r="G94281" i="20"/>
  <c r="H94273" i="20"/>
  <c r="G94273" i="20"/>
  <c r="H94265" i="20"/>
  <c r="G94265" i="20"/>
  <c r="H94257" i="20"/>
  <c r="G94257" i="20"/>
  <c r="H94249" i="20"/>
  <c r="G94249" i="20"/>
  <c r="H94241" i="20"/>
  <c r="G94241" i="20"/>
  <c r="H94233" i="20"/>
  <c r="G94233" i="20"/>
  <c r="H94225" i="20"/>
  <c r="G94225" i="20"/>
  <c r="H94217" i="20"/>
  <c r="G94217" i="20"/>
  <c r="H94209" i="20"/>
  <c r="G94209" i="20"/>
  <c r="H94201" i="20"/>
  <c r="G94201" i="20"/>
  <c r="H94193" i="20"/>
  <c r="G94193" i="20"/>
  <c r="H94185" i="20"/>
  <c r="G94185" i="20"/>
  <c r="H94177" i="20"/>
  <c r="G94177" i="20"/>
  <c r="H94169" i="20"/>
  <c r="G94169" i="20"/>
  <c r="H94161" i="20"/>
  <c r="G94161" i="20"/>
  <c r="H94153" i="20"/>
  <c r="G94153" i="20"/>
  <c r="H94145" i="20"/>
  <c r="G94145" i="20"/>
  <c r="H94137" i="20"/>
  <c r="G94137" i="20"/>
  <c r="H94129" i="20"/>
  <c r="G94129" i="20"/>
  <c r="H94121" i="20"/>
  <c r="G94121" i="20"/>
  <c r="H94113" i="20"/>
  <c r="G94113" i="20"/>
  <c r="H94105" i="20"/>
  <c r="G94105" i="20"/>
  <c r="H94097" i="20"/>
  <c r="G94097" i="20"/>
  <c r="H94089" i="20"/>
  <c r="G94089" i="20"/>
  <c r="H94081" i="20"/>
  <c r="G94081" i="20"/>
  <c r="H94073" i="20"/>
  <c r="G94073" i="20"/>
  <c r="H94065" i="20"/>
  <c r="G94065" i="20"/>
  <c r="H94057" i="20"/>
  <c r="G94057" i="20"/>
  <c r="H94049" i="20"/>
  <c r="G94049" i="20"/>
  <c r="H94041" i="20"/>
  <c r="G94041" i="20"/>
  <c r="H94033" i="20"/>
  <c r="G94033" i="20"/>
  <c r="H94025" i="20"/>
  <c r="G94025" i="20"/>
  <c r="H94017" i="20"/>
  <c r="G94017" i="20"/>
  <c r="H94009" i="20"/>
  <c r="G94009" i="20"/>
  <c r="H94001" i="20"/>
  <c r="G94001" i="20"/>
  <c r="H93993" i="20"/>
  <c r="G93993" i="20"/>
  <c r="H93985" i="20"/>
  <c r="G93985" i="20"/>
  <c r="H93977" i="20"/>
  <c r="G93977" i="20"/>
  <c r="H93969" i="20"/>
  <c r="G93969" i="20"/>
  <c r="H93961" i="20"/>
  <c r="G93961" i="20"/>
  <c r="H93953" i="20"/>
  <c r="G93953" i="20"/>
  <c r="H93945" i="20"/>
  <c r="G93945" i="20"/>
  <c r="H93937" i="20"/>
  <c r="G93937" i="20"/>
  <c r="H93929" i="20"/>
  <c r="G93929" i="20"/>
  <c r="H93921" i="20"/>
  <c r="G93921" i="20"/>
  <c r="H93913" i="20"/>
  <c r="G93913" i="20"/>
  <c r="H93905" i="20"/>
  <c r="G93905" i="20"/>
  <c r="H93897" i="20"/>
  <c r="G93897" i="20"/>
  <c r="H93889" i="20"/>
  <c r="G93889" i="20"/>
  <c r="H93881" i="20"/>
  <c r="G93881" i="20"/>
  <c r="H93873" i="20"/>
  <c r="G93873" i="20"/>
  <c r="H93865" i="20"/>
  <c r="G93865" i="20"/>
  <c r="H93857" i="20"/>
  <c r="G93857" i="20"/>
  <c r="H93849" i="20"/>
  <c r="G93849" i="20"/>
  <c r="H93841" i="20"/>
  <c r="G93841" i="20"/>
  <c r="H93833" i="20"/>
  <c r="G93833" i="20"/>
  <c r="H93825" i="20"/>
  <c r="G93825" i="20"/>
  <c r="H93817" i="20"/>
  <c r="G93817" i="20"/>
  <c r="H93809" i="20"/>
  <c r="G93809" i="20"/>
  <c r="H93801" i="20"/>
  <c r="G93801" i="20"/>
  <c r="H93793" i="20"/>
  <c r="G93793" i="20"/>
  <c r="H93785" i="20"/>
  <c r="G93785" i="20"/>
  <c r="H93777" i="20"/>
  <c r="G93777" i="20"/>
  <c r="H93769" i="20"/>
  <c r="G93769" i="20"/>
  <c r="H93761" i="20"/>
  <c r="G93761" i="20"/>
  <c r="H93753" i="20"/>
  <c r="G93753" i="20"/>
  <c r="H93745" i="20"/>
  <c r="G93745" i="20"/>
  <c r="H93737" i="20"/>
  <c r="G93737" i="20"/>
  <c r="H93729" i="20"/>
  <c r="G93729" i="20"/>
  <c r="H93721" i="20"/>
  <c r="G93721" i="20"/>
  <c r="H93713" i="20"/>
  <c r="G93713" i="20"/>
  <c r="H93705" i="20"/>
  <c r="G93705" i="20"/>
  <c r="H93697" i="20"/>
  <c r="G93697" i="20"/>
  <c r="H93689" i="20"/>
  <c r="G93689" i="20"/>
  <c r="H93681" i="20"/>
  <c r="G93681" i="20"/>
  <c r="H93673" i="20"/>
  <c r="G93673" i="20"/>
  <c r="H93665" i="20"/>
  <c r="G93665" i="20"/>
  <c r="H93657" i="20"/>
  <c r="G93657" i="20"/>
  <c r="H93649" i="20"/>
  <c r="G93649" i="20"/>
  <c r="H93641" i="20"/>
  <c r="G93641" i="20"/>
  <c r="H93633" i="20"/>
  <c r="G93633" i="20"/>
  <c r="H93625" i="20"/>
  <c r="G93625" i="20"/>
  <c r="H93617" i="20"/>
  <c r="G93617" i="20"/>
  <c r="H93609" i="20"/>
  <c r="G93609" i="20"/>
  <c r="H93601" i="20"/>
  <c r="G93601" i="20"/>
  <c r="H93593" i="20"/>
  <c r="G93593" i="20"/>
  <c r="H93585" i="20"/>
  <c r="G93585" i="20"/>
  <c r="H93577" i="20"/>
  <c r="G93577" i="20"/>
  <c r="H93569" i="20"/>
  <c r="G93569" i="20"/>
  <c r="H93561" i="20"/>
  <c r="G93561" i="20"/>
  <c r="H93553" i="20"/>
  <c r="G93553" i="20"/>
  <c r="H93545" i="20"/>
  <c r="G93545" i="20"/>
  <c r="H93537" i="20"/>
  <c r="G93537" i="20"/>
  <c r="H93529" i="20"/>
  <c r="G93529" i="20"/>
  <c r="H93521" i="20"/>
  <c r="G93521" i="20"/>
  <c r="H93513" i="20"/>
  <c r="G93513" i="20"/>
  <c r="H93505" i="20"/>
  <c r="G93505" i="20"/>
  <c r="H93497" i="20"/>
  <c r="G93497" i="20"/>
  <c r="H93489" i="20"/>
  <c r="G93489" i="20"/>
  <c r="H93481" i="20"/>
  <c r="G93481" i="20"/>
  <c r="H93473" i="20"/>
  <c r="G93473" i="20"/>
  <c r="H93465" i="20"/>
  <c r="G93465" i="20"/>
  <c r="H93457" i="20"/>
  <c r="G93457" i="20"/>
  <c r="H93449" i="20"/>
  <c r="G93449" i="20"/>
  <c r="H93441" i="20"/>
  <c r="G93441" i="20"/>
  <c r="H93433" i="20"/>
  <c r="G93433" i="20"/>
  <c r="H93425" i="20"/>
  <c r="G93425" i="20"/>
  <c r="H93417" i="20"/>
  <c r="G93417" i="20"/>
  <c r="H93409" i="20"/>
  <c r="G93409" i="20"/>
  <c r="H93401" i="20"/>
  <c r="G93401" i="20"/>
  <c r="H93393" i="20"/>
  <c r="G93393" i="20"/>
  <c r="H93385" i="20"/>
  <c r="G93385" i="20"/>
  <c r="H93377" i="20"/>
  <c r="G93377" i="20"/>
  <c r="H93369" i="20"/>
  <c r="G93369" i="20"/>
  <c r="H93361" i="20"/>
  <c r="G93361" i="20"/>
  <c r="H93353" i="20"/>
  <c r="G93353" i="20"/>
  <c r="H93345" i="20"/>
  <c r="G93345" i="20"/>
  <c r="H93337" i="20"/>
  <c r="G93337" i="20"/>
  <c r="H93329" i="20"/>
  <c r="G93329" i="20"/>
  <c r="H93321" i="20"/>
  <c r="G93321" i="20"/>
  <c r="H93313" i="20"/>
  <c r="G93313" i="20"/>
  <c r="H93305" i="20"/>
  <c r="G93305" i="20"/>
  <c r="H93297" i="20"/>
  <c r="G93297" i="20"/>
  <c r="H93289" i="20"/>
  <c r="G93289" i="20"/>
  <c r="H93281" i="20"/>
  <c r="G93281" i="20"/>
  <c r="H93273" i="20"/>
  <c r="G93273" i="20"/>
  <c r="H93265" i="20"/>
  <c r="G93265" i="20"/>
  <c r="H93257" i="20"/>
  <c r="G93257" i="20"/>
  <c r="H93249" i="20"/>
  <c r="G93249" i="20"/>
  <c r="H93241" i="20"/>
  <c r="G93241" i="20"/>
  <c r="H93233" i="20"/>
  <c r="G93233" i="20"/>
  <c r="H93225" i="20"/>
  <c r="G93225" i="20"/>
  <c r="H93217" i="20"/>
  <c r="G93217" i="20"/>
  <c r="H93209" i="20"/>
  <c r="G93209" i="20"/>
  <c r="H93201" i="20"/>
  <c r="G93201" i="20"/>
  <c r="H93193" i="20"/>
  <c r="G93193" i="20"/>
  <c r="H93185" i="20"/>
  <c r="G93185" i="20"/>
  <c r="H93177" i="20"/>
  <c r="G93177" i="20"/>
  <c r="H93169" i="20"/>
  <c r="G93169" i="20"/>
  <c r="H93161" i="20"/>
  <c r="G93161" i="20"/>
  <c r="H93153" i="20"/>
  <c r="G93153" i="20"/>
  <c r="H93145" i="20"/>
  <c r="G93145" i="20"/>
  <c r="H93137" i="20"/>
  <c r="G93137" i="20"/>
  <c r="H93129" i="20"/>
  <c r="G93129" i="20"/>
  <c r="H93121" i="20"/>
  <c r="G93121" i="20"/>
  <c r="H93113" i="20"/>
  <c r="G93113" i="20"/>
  <c r="H93105" i="20"/>
  <c r="G93105" i="20"/>
  <c r="H93097" i="20"/>
  <c r="G93097" i="20"/>
  <c r="H93089" i="20"/>
  <c r="G93089" i="20"/>
  <c r="H93081" i="20"/>
  <c r="G93081" i="20"/>
  <c r="H93073" i="20"/>
  <c r="G93073" i="20"/>
  <c r="H93065" i="20"/>
  <c r="G93065" i="20"/>
  <c r="H93057" i="20"/>
  <c r="G93057" i="20"/>
  <c r="H93049" i="20"/>
  <c r="G93049" i="20"/>
  <c r="H93041" i="20"/>
  <c r="G93041" i="20"/>
  <c r="H93033" i="20"/>
  <c r="G93033" i="20"/>
  <c r="H93025" i="20"/>
  <c r="G93025" i="20"/>
  <c r="H93017" i="20"/>
  <c r="G93017" i="20"/>
  <c r="H93009" i="20"/>
  <c r="G93009" i="20"/>
  <c r="H93001" i="20"/>
  <c r="G93001" i="20"/>
  <c r="H92993" i="20"/>
  <c r="G92993" i="20"/>
  <c r="H92985" i="20"/>
  <c r="G92985" i="20"/>
  <c r="H92977" i="20"/>
  <c r="G92977" i="20"/>
  <c r="H92969" i="20"/>
  <c r="G92969" i="20"/>
  <c r="H92961" i="20"/>
  <c r="G92961" i="20"/>
  <c r="H92953" i="20"/>
  <c r="G92953" i="20"/>
  <c r="H92945" i="20"/>
  <c r="G92945" i="20"/>
  <c r="H92937" i="20"/>
  <c r="G92937" i="20"/>
  <c r="H92929" i="20"/>
  <c r="G92929" i="20"/>
  <c r="H92921" i="20"/>
  <c r="G92921" i="20"/>
  <c r="H92913" i="20"/>
  <c r="G92913" i="20"/>
  <c r="H92905" i="20"/>
  <c r="G92905" i="20"/>
  <c r="H92897" i="20"/>
  <c r="G92897" i="20"/>
  <c r="H92889" i="20"/>
  <c r="G92889" i="20"/>
  <c r="H92881" i="20"/>
  <c r="G92881" i="20"/>
  <c r="H92873" i="20"/>
  <c r="G92873" i="20"/>
  <c r="H92865" i="20"/>
  <c r="G92865" i="20"/>
  <c r="H92857" i="20"/>
  <c r="G92857" i="20"/>
  <c r="H92849" i="20"/>
  <c r="G92849" i="20"/>
  <c r="H92841" i="20"/>
  <c r="G92841" i="20"/>
  <c r="H92833" i="20"/>
  <c r="G92833" i="20"/>
  <c r="H92825" i="20"/>
  <c r="G92825" i="20"/>
  <c r="H92817" i="20"/>
  <c r="G92817" i="20"/>
  <c r="H92809" i="20"/>
  <c r="G92809" i="20"/>
  <c r="H92801" i="20"/>
  <c r="G92801" i="20"/>
  <c r="H92793" i="20"/>
  <c r="G92793" i="20"/>
  <c r="H92785" i="20"/>
  <c r="G92785" i="20"/>
  <c r="H92777" i="20"/>
  <c r="G92777" i="20"/>
  <c r="H92769" i="20"/>
  <c r="G92769" i="20"/>
  <c r="H92761" i="20"/>
  <c r="G92761" i="20"/>
  <c r="H92753" i="20"/>
  <c r="G92753" i="20"/>
  <c r="H92745" i="20"/>
  <c r="G92745" i="20"/>
  <c r="H92737" i="20"/>
  <c r="G92737" i="20"/>
  <c r="H92729" i="20"/>
  <c r="G92729" i="20"/>
  <c r="H92721" i="20"/>
  <c r="G92721" i="20"/>
  <c r="H92713" i="20"/>
  <c r="G92713" i="20"/>
  <c r="H92705" i="20"/>
  <c r="G92705" i="20"/>
  <c r="H92697" i="20"/>
  <c r="G92697" i="20"/>
  <c r="H92689" i="20"/>
  <c r="G92689" i="20"/>
  <c r="H92681" i="20"/>
  <c r="G92681" i="20"/>
  <c r="H92673" i="20"/>
  <c r="G92673" i="20"/>
  <c r="H92665" i="20"/>
  <c r="G92665" i="20"/>
  <c r="H92657" i="20"/>
  <c r="G92657" i="20"/>
  <c r="H92649" i="20"/>
  <c r="G92649" i="20"/>
  <c r="H92641" i="20"/>
  <c r="G92641" i="20"/>
  <c r="H92633" i="20"/>
  <c r="G92633" i="20"/>
  <c r="H92625" i="20"/>
  <c r="G92625" i="20"/>
  <c r="H92617" i="20"/>
  <c r="G92617" i="20"/>
  <c r="H92609" i="20"/>
  <c r="G92609" i="20"/>
  <c r="H92601" i="20"/>
  <c r="G92601" i="20"/>
  <c r="H92593" i="20"/>
  <c r="G92593" i="20"/>
  <c r="H92585" i="20"/>
  <c r="G92585" i="20"/>
  <c r="H92577" i="20"/>
  <c r="G92577" i="20"/>
  <c r="H92569" i="20"/>
  <c r="G92569" i="20"/>
  <c r="H92561" i="20"/>
  <c r="G92561" i="20"/>
  <c r="H92553" i="20"/>
  <c r="G92553" i="20"/>
  <c r="H92545" i="20"/>
  <c r="G92545" i="20"/>
  <c r="H92537" i="20"/>
  <c r="G92537" i="20"/>
  <c r="H92529" i="20"/>
  <c r="G92529" i="20"/>
  <c r="H92521" i="20"/>
  <c r="G92521" i="20"/>
  <c r="H92513" i="20"/>
  <c r="G92513" i="20"/>
  <c r="H92505" i="20"/>
  <c r="G92505" i="20"/>
  <c r="H92497" i="20"/>
  <c r="G92497" i="20"/>
  <c r="H92489" i="20"/>
  <c r="G92489" i="20"/>
  <c r="H92481" i="20"/>
  <c r="G92481" i="20"/>
  <c r="H92473" i="20"/>
  <c r="G92473" i="20"/>
  <c r="H92465" i="20"/>
  <c r="G92465" i="20"/>
  <c r="H92457" i="20"/>
  <c r="G92457" i="20"/>
  <c r="H92449" i="20"/>
  <c r="G92449" i="20"/>
  <c r="H92441" i="20"/>
  <c r="G92441" i="20"/>
  <c r="H92433" i="20"/>
  <c r="G92433" i="20"/>
  <c r="H92425" i="20"/>
  <c r="G92425" i="20"/>
  <c r="H92417" i="20"/>
  <c r="G92417" i="20"/>
  <c r="H92409" i="20"/>
  <c r="G92409" i="20"/>
  <c r="H92401" i="20"/>
  <c r="G92401" i="20"/>
  <c r="H92393" i="20"/>
  <c r="G92393" i="20"/>
  <c r="H92385" i="20"/>
  <c r="G92385" i="20"/>
  <c r="H92377" i="20"/>
  <c r="G92377" i="20"/>
  <c r="H92369" i="20"/>
  <c r="G92369" i="20"/>
  <c r="H92361" i="20"/>
  <c r="G92361" i="20"/>
  <c r="H92353" i="20"/>
  <c r="G92353" i="20"/>
  <c r="H92345" i="20"/>
  <c r="G92345" i="20"/>
  <c r="H92337" i="20"/>
  <c r="G92337" i="20"/>
  <c r="H92329" i="20"/>
  <c r="G92329" i="20"/>
  <c r="H92321" i="20"/>
  <c r="G92321" i="20"/>
  <c r="H92313" i="20"/>
  <c r="G92313" i="20"/>
  <c r="H92305" i="20"/>
  <c r="G92305" i="20"/>
  <c r="H92297" i="20"/>
  <c r="G92297" i="20"/>
  <c r="H92289" i="20"/>
  <c r="G92289" i="20"/>
  <c r="H92281" i="20"/>
  <c r="G92281" i="20"/>
  <c r="H92273" i="20"/>
  <c r="G92273" i="20"/>
  <c r="H92265" i="20"/>
  <c r="G92265" i="20"/>
  <c r="H92257" i="20"/>
  <c r="G92257" i="20"/>
  <c r="H92249" i="20"/>
  <c r="G92249" i="20"/>
  <c r="H92241" i="20"/>
  <c r="G92241" i="20"/>
  <c r="H92233" i="20"/>
  <c r="G92233" i="20"/>
  <c r="H92225" i="20"/>
  <c r="G92225" i="20"/>
  <c r="H92217" i="20"/>
  <c r="G92217" i="20"/>
  <c r="H92209" i="20"/>
  <c r="G92209" i="20"/>
  <c r="H92201" i="20"/>
  <c r="G92201" i="20"/>
  <c r="H92193" i="20"/>
  <c r="G92193" i="20"/>
  <c r="H92185" i="20"/>
  <c r="G92185" i="20"/>
  <c r="H92177" i="20"/>
  <c r="G92177" i="20"/>
  <c r="H92169" i="20"/>
  <c r="G92169" i="20"/>
  <c r="H92161" i="20"/>
  <c r="G92161" i="20"/>
  <c r="H92153" i="20"/>
  <c r="G92153" i="20"/>
  <c r="H92145" i="20"/>
  <c r="G92145" i="20"/>
  <c r="H92137" i="20"/>
  <c r="G92137" i="20"/>
  <c r="H92129" i="20"/>
  <c r="G92129" i="20"/>
  <c r="H92121" i="20"/>
  <c r="G92121" i="20"/>
  <c r="H92113" i="20"/>
  <c r="G92113" i="20"/>
  <c r="H92105" i="20"/>
  <c r="G92105" i="20"/>
  <c r="H92097" i="20"/>
  <c r="G92097" i="20"/>
  <c r="H92089" i="20"/>
  <c r="G92089" i="20"/>
  <c r="H92081" i="20"/>
  <c r="G92081" i="20"/>
  <c r="H92073" i="20"/>
  <c r="G92073" i="20"/>
  <c r="H92065" i="20"/>
  <c r="G92065" i="20"/>
  <c r="H92057" i="20"/>
  <c r="G92057" i="20"/>
  <c r="H92049" i="20"/>
  <c r="G92049" i="20"/>
  <c r="H92041" i="20"/>
  <c r="G92041" i="20"/>
  <c r="H92033" i="20"/>
  <c r="G92033" i="20"/>
  <c r="H92025" i="20"/>
  <c r="G92025" i="20"/>
  <c r="H92017" i="20"/>
  <c r="G92017" i="20"/>
  <c r="H92009" i="20"/>
  <c r="G92009" i="20"/>
  <c r="H92001" i="20"/>
  <c r="G92001" i="20"/>
  <c r="H91993" i="20"/>
  <c r="G91993" i="20"/>
  <c r="H91985" i="20"/>
  <c r="G91985" i="20"/>
  <c r="H91977" i="20"/>
  <c r="G91977" i="20"/>
  <c r="H91969" i="20"/>
  <c r="G91969" i="20"/>
  <c r="H91961" i="20"/>
  <c r="G91961" i="20"/>
  <c r="H91953" i="20"/>
  <c r="G91953" i="20"/>
  <c r="H91945" i="20"/>
  <c r="G91945" i="20"/>
  <c r="H91937" i="20"/>
  <c r="G91937" i="20"/>
  <c r="H91929" i="20"/>
  <c r="G91929" i="20"/>
  <c r="H91921" i="20"/>
  <c r="G91921" i="20"/>
  <c r="H91913" i="20"/>
  <c r="G91913" i="20"/>
  <c r="H91905" i="20"/>
  <c r="G91905" i="20"/>
  <c r="H91897" i="20"/>
  <c r="G91897" i="20"/>
  <c r="H91889" i="20"/>
  <c r="G91889" i="20"/>
  <c r="H91881" i="20"/>
  <c r="G91881" i="20"/>
  <c r="H91873" i="20"/>
  <c r="G91873" i="20"/>
  <c r="H91865" i="20"/>
  <c r="G91865" i="20"/>
  <c r="H91857" i="20"/>
  <c r="G91857" i="20"/>
  <c r="H91849" i="20"/>
  <c r="G91849" i="20"/>
  <c r="H91841" i="20"/>
  <c r="G91841" i="20"/>
  <c r="H91833" i="20"/>
  <c r="G91833" i="20"/>
  <c r="H91825" i="20"/>
  <c r="G91825" i="20"/>
  <c r="H91817" i="20"/>
  <c r="G91817" i="20"/>
  <c r="H91809" i="20"/>
  <c r="G91809" i="20"/>
  <c r="H91801" i="20"/>
  <c r="G91801" i="20"/>
  <c r="H91793" i="20"/>
  <c r="G91793" i="20"/>
  <c r="H91785" i="20"/>
  <c r="G91785" i="20"/>
  <c r="H91777" i="20"/>
  <c r="G91777" i="20"/>
  <c r="H91769" i="20"/>
  <c r="G91769" i="20"/>
  <c r="H91761" i="20"/>
  <c r="G91761" i="20"/>
  <c r="H91753" i="20"/>
  <c r="G91753" i="20"/>
  <c r="H91745" i="20"/>
  <c r="G91745" i="20"/>
  <c r="H91737" i="20"/>
  <c r="G91737" i="20"/>
  <c r="H91729" i="20"/>
  <c r="G91729" i="20"/>
  <c r="H91721" i="20"/>
  <c r="G91721" i="20"/>
  <c r="H91713" i="20"/>
  <c r="G91713" i="20"/>
  <c r="H91705" i="20"/>
  <c r="G91705" i="20"/>
  <c r="H91697" i="20"/>
  <c r="G91697" i="20"/>
  <c r="H91689" i="20"/>
  <c r="G91689" i="20"/>
  <c r="H91681" i="20"/>
  <c r="G91681" i="20"/>
  <c r="H91673" i="20"/>
  <c r="G91673" i="20"/>
  <c r="H91665" i="20"/>
  <c r="G91665" i="20"/>
  <c r="H91657" i="20"/>
  <c r="G91657" i="20"/>
  <c r="H91649" i="20"/>
  <c r="G91649" i="20"/>
  <c r="H91641" i="20"/>
  <c r="G91641" i="20"/>
  <c r="H91633" i="20"/>
  <c r="G91633" i="20"/>
  <c r="H91625" i="20"/>
  <c r="G91625" i="20"/>
  <c r="H91617" i="20"/>
  <c r="G91617" i="20"/>
  <c r="H91609" i="20"/>
  <c r="G91609" i="20"/>
  <c r="H91601" i="20"/>
  <c r="G91601" i="20"/>
  <c r="H91593" i="20"/>
  <c r="G91593" i="20"/>
  <c r="H91585" i="20"/>
  <c r="G91585" i="20"/>
  <c r="H91577" i="20"/>
  <c r="G91577" i="20"/>
  <c r="H91569" i="20"/>
  <c r="G91569" i="20"/>
  <c r="H91561" i="20"/>
  <c r="G91561" i="20"/>
  <c r="H91553" i="20"/>
  <c r="G91553" i="20"/>
  <c r="H91545" i="20"/>
  <c r="G91545" i="20"/>
  <c r="H91537" i="20"/>
  <c r="G91537" i="20"/>
  <c r="H91529" i="20"/>
  <c r="G91529" i="20"/>
  <c r="H91521" i="20"/>
  <c r="G91521" i="20"/>
  <c r="H91513" i="20"/>
  <c r="G91513" i="20"/>
  <c r="H91505" i="20"/>
  <c r="G91505" i="20"/>
  <c r="H91497" i="20"/>
  <c r="G91497" i="20"/>
  <c r="H91489" i="20"/>
  <c r="G91489" i="20"/>
  <c r="H91481" i="20"/>
  <c r="G91481" i="20"/>
  <c r="H91473" i="20"/>
  <c r="G91473" i="20"/>
  <c r="H91465" i="20"/>
  <c r="G91465" i="20"/>
  <c r="H91457" i="20"/>
  <c r="G91457" i="20"/>
  <c r="H91449" i="20"/>
  <c r="G91449" i="20"/>
  <c r="H91441" i="20"/>
  <c r="G91441" i="20"/>
  <c r="H91433" i="20"/>
  <c r="G91433" i="20"/>
  <c r="H91425" i="20"/>
  <c r="G91425" i="20"/>
  <c r="H91417" i="20"/>
  <c r="G91417" i="20"/>
  <c r="H91409" i="20"/>
  <c r="G91409" i="20"/>
  <c r="H91401" i="20"/>
  <c r="G91401" i="20"/>
  <c r="H91393" i="20"/>
  <c r="G91393" i="20"/>
  <c r="H91385" i="20"/>
  <c r="G91385" i="20"/>
  <c r="H91377" i="20"/>
  <c r="G91377" i="20"/>
  <c r="H91369" i="20"/>
  <c r="G91369" i="20"/>
  <c r="H91361" i="20"/>
  <c r="G91361" i="20"/>
  <c r="H91353" i="20"/>
  <c r="G91353" i="20"/>
  <c r="H91345" i="20"/>
  <c r="G91345" i="20"/>
  <c r="H91337" i="20"/>
  <c r="G91337" i="20"/>
  <c r="H91329" i="20"/>
  <c r="G91329" i="20"/>
  <c r="H91321" i="20"/>
  <c r="G91321" i="20"/>
  <c r="H91313" i="20"/>
  <c r="G91313" i="20"/>
  <c r="H91305" i="20"/>
  <c r="G91305" i="20"/>
  <c r="H91297" i="20"/>
  <c r="G91297" i="20"/>
  <c r="H91289" i="20"/>
  <c r="G91289" i="20"/>
  <c r="H91281" i="20"/>
  <c r="G91281" i="20"/>
  <c r="H91273" i="20"/>
  <c r="G91273" i="20"/>
  <c r="H91265" i="20"/>
  <c r="G91265" i="20"/>
  <c r="H91257" i="20"/>
  <c r="G91257" i="20"/>
  <c r="H91249" i="20"/>
  <c r="G91249" i="20"/>
  <c r="H91241" i="20"/>
  <c r="G91241" i="20"/>
  <c r="H91233" i="20"/>
  <c r="G91233" i="20"/>
  <c r="H91225" i="20"/>
  <c r="G91225" i="20"/>
  <c r="H91217" i="20"/>
  <c r="G91217" i="20"/>
  <c r="H91209" i="20"/>
  <c r="G91209" i="20"/>
  <c r="H91201" i="20"/>
  <c r="G91201" i="20"/>
  <c r="H91193" i="20"/>
  <c r="G91193" i="20"/>
  <c r="H91185" i="20"/>
  <c r="G91185" i="20"/>
  <c r="H91177" i="20"/>
  <c r="G91177" i="20"/>
  <c r="H91169" i="20"/>
  <c r="G91169" i="20"/>
  <c r="H91161" i="20"/>
  <c r="G91161" i="20"/>
  <c r="H91153" i="20"/>
  <c r="G91153" i="20"/>
  <c r="H91145" i="20"/>
  <c r="G91145" i="20"/>
  <c r="H91137" i="20"/>
  <c r="G91137" i="20"/>
  <c r="H91129" i="20"/>
  <c r="G91129" i="20"/>
  <c r="H91121" i="20"/>
  <c r="G91121" i="20"/>
  <c r="H91113" i="20"/>
  <c r="G91113" i="20"/>
  <c r="H91105" i="20"/>
  <c r="G91105" i="20"/>
  <c r="H91097" i="20"/>
  <c r="G91097" i="20"/>
  <c r="H91089" i="20"/>
  <c r="G91089" i="20"/>
  <c r="H91081" i="20"/>
  <c r="G91081" i="20"/>
  <c r="H91073" i="20"/>
  <c r="G91073" i="20"/>
  <c r="H91065" i="20"/>
  <c r="G91065" i="20"/>
  <c r="H91057" i="20"/>
  <c r="G91057" i="20"/>
  <c r="H91049" i="20"/>
  <c r="G91049" i="20"/>
  <c r="H91041" i="20"/>
  <c r="G91041" i="20"/>
  <c r="H91033" i="20"/>
  <c r="G91033" i="20"/>
  <c r="H91025" i="20"/>
  <c r="G91025" i="20"/>
  <c r="H91017" i="20"/>
  <c r="G91017" i="20"/>
  <c r="H91009" i="20"/>
  <c r="G91009" i="20"/>
  <c r="H91001" i="20"/>
  <c r="G91001" i="20"/>
  <c r="H90993" i="20"/>
  <c r="G90993" i="20"/>
  <c r="H90985" i="20"/>
  <c r="G90985" i="20"/>
  <c r="H90977" i="20"/>
  <c r="G90977" i="20"/>
  <c r="H90969" i="20"/>
  <c r="G90969" i="20"/>
  <c r="H90961" i="20"/>
  <c r="G90961" i="20"/>
  <c r="H90953" i="20"/>
  <c r="G90953" i="20"/>
  <c r="H90945" i="20"/>
  <c r="G90945" i="20"/>
  <c r="H90937" i="20"/>
  <c r="G90937" i="20"/>
  <c r="H90929" i="20"/>
  <c r="G90929" i="20"/>
  <c r="H90921" i="20"/>
  <c r="G90921" i="20"/>
  <c r="H90913" i="20"/>
  <c r="G90913" i="20"/>
  <c r="H90905" i="20"/>
  <c r="G90905" i="20"/>
  <c r="H90897" i="20"/>
  <c r="G90897" i="20"/>
  <c r="H90889" i="20"/>
  <c r="G90889" i="20"/>
  <c r="H90881" i="20"/>
  <c r="G90881" i="20"/>
  <c r="H90873" i="20"/>
  <c r="G90873" i="20"/>
  <c r="H90865" i="20"/>
  <c r="G90865" i="20"/>
  <c r="H90857" i="20"/>
  <c r="G90857" i="20"/>
  <c r="H90849" i="20"/>
  <c r="G90849" i="20"/>
  <c r="H90841" i="20"/>
  <c r="G90841" i="20"/>
  <c r="H90833" i="20"/>
  <c r="G90833" i="20"/>
  <c r="H90825" i="20"/>
  <c r="G90825" i="20"/>
  <c r="H90817" i="20"/>
  <c r="G90817" i="20"/>
  <c r="H90809" i="20"/>
  <c r="G90809" i="20"/>
  <c r="H90801" i="20"/>
  <c r="G90801" i="20"/>
  <c r="H90793" i="20"/>
  <c r="G90793" i="20"/>
  <c r="H90785" i="20"/>
  <c r="G90785" i="20"/>
  <c r="H90777" i="20"/>
  <c r="G90777" i="20"/>
  <c r="H90769" i="20"/>
  <c r="G90769" i="20"/>
  <c r="H90761" i="20"/>
  <c r="G90761" i="20"/>
  <c r="H90753" i="20"/>
  <c r="G90753" i="20"/>
  <c r="H90745" i="20"/>
  <c r="G90745" i="20"/>
  <c r="H90737" i="20"/>
  <c r="G90737" i="20"/>
  <c r="H90729" i="20"/>
  <c r="G90729" i="20"/>
  <c r="H90721" i="20"/>
  <c r="G90721" i="20"/>
  <c r="H90713" i="20"/>
  <c r="G90713" i="20"/>
  <c r="H90705" i="20"/>
  <c r="G90705" i="20"/>
  <c r="H90697" i="20"/>
  <c r="G90697" i="20"/>
  <c r="H90689" i="20"/>
  <c r="G90689" i="20"/>
  <c r="H90681" i="20"/>
  <c r="G90681" i="20"/>
  <c r="H90673" i="20"/>
  <c r="G90673" i="20"/>
  <c r="H90665" i="20"/>
  <c r="G90665" i="20"/>
  <c r="H90657" i="20"/>
  <c r="G90657" i="20"/>
  <c r="H90649" i="20"/>
  <c r="G90649" i="20"/>
  <c r="H90641" i="20"/>
  <c r="G90641" i="20"/>
  <c r="H90633" i="20"/>
  <c r="G90633" i="20"/>
  <c r="H90625" i="20"/>
  <c r="G90625" i="20"/>
  <c r="H90617" i="20"/>
  <c r="G90617" i="20"/>
  <c r="H90609" i="20"/>
  <c r="G90609" i="20"/>
  <c r="H90601" i="20"/>
  <c r="G90601" i="20"/>
  <c r="H90593" i="20"/>
  <c r="G90593" i="20"/>
  <c r="H90585" i="20"/>
  <c r="G90585" i="20"/>
  <c r="H90577" i="20"/>
  <c r="G90577" i="20"/>
  <c r="H90569" i="20"/>
  <c r="G90569" i="20"/>
  <c r="H90561" i="20"/>
  <c r="G90561" i="20"/>
  <c r="H90553" i="20"/>
  <c r="G90553" i="20"/>
  <c r="H90545" i="20"/>
  <c r="G90545" i="20"/>
  <c r="H90537" i="20"/>
  <c r="G90537" i="20"/>
  <c r="H90529" i="20"/>
  <c r="G90529" i="20"/>
  <c r="H90521" i="20"/>
  <c r="G90521" i="20"/>
  <c r="H90513" i="20"/>
  <c r="G90513" i="20"/>
  <c r="H90505" i="20"/>
  <c r="G90505" i="20"/>
  <c r="H90497" i="20"/>
  <c r="G90497" i="20"/>
  <c r="H90489" i="20"/>
  <c r="G90489" i="20"/>
  <c r="H90481" i="20"/>
  <c r="G90481" i="20"/>
  <c r="H90473" i="20"/>
  <c r="G90473" i="20"/>
  <c r="H90465" i="20"/>
  <c r="G90465" i="20"/>
  <c r="H90457" i="20"/>
  <c r="G90457" i="20"/>
  <c r="H90449" i="20"/>
  <c r="G90449" i="20"/>
  <c r="H90441" i="20"/>
  <c r="G90441" i="20"/>
  <c r="H90433" i="20"/>
  <c r="G90433" i="20"/>
  <c r="H90425" i="20"/>
  <c r="G90425" i="20"/>
  <c r="H90417" i="20"/>
  <c r="G90417" i="20"/>
  <c r="H90409" i="20"/>
  <c r="G90409" i="20"/>
  <c r="H90401" i="20"/>
  <c r="G90401" i="20"/>
  <c r="H90393" i="20"/>
  <c r="G90393" i="20"/>
  <c r="H90385" i="20"/>
  <c r="G90385" i="20"/>
  <c r="H90377" i="20"/>
  <c r="G90377" i="20"/>
  <c r="H90369" i="20"/>
  <c r="G90369" i="20"/>
  <c r="H90361" i="20"/>
  <c r="G90361" i="20"/>
  <c r="H90353" i="20"/>
  <c r="G90353" i="20"/>
  <c r="H90345" i="20"/>
  <c r="G90345" i="20"/>
  <c r="H90337" i="20"/>
  <c r="G90337" i="20"/>
  <c r="H90329" i="20"/>
  <c r="G90329" i="20"/>
  <c r="H90321" i="20"/>
  <c r="G90321" i="20"/>
  <c r="H90313" i="20"/>
  <c r="G90313" i="20"/>
  <c r="H90305" i="20"/>
  <c r="G90305" i="20"/>
  <c r="H90297" i="20"/>
  <c r="G90297" i="20"/>
  <c r="H90289" i="20"/>
  <c r="G90289" i="20"/>
  <c r="H90281" i="20"/>
  <c r="G90281" i="20"/>
  <c r="H90273" i="20"/>
  <c r="G90273" i="20"/>
  <c r="H90265" i="20"/>
  <c r="G90265" i="20"/>
  <c r="H90257" i="20"/>
  <c r="G90257" i="20"/>
  <c r="H90249" i="20"/>
  <c r="G90249" i="20"/>
  <c r="H90241" i="20"/>
  <c r="G90241" i="20"/>
  <c r="H90233" i="20"/>
  <c r="G90233" i="20"/>
  <c r="H90225" i="20"/>
  <c r="G90225" i="20"/>
  <c r="H90217" i="20"/>
  <c r="G90217" i="20"/>
  <c r="H90209" i="20"/>
  <c r="G90209" i="20"/>
  <c r="H90201" i="20"/>
  <c r="G90201" i="20"/>
  <c r="H90193" i="20"/>
  <c r="G90193" i="20"/>
  <c r="H90185" i="20"/>
  <c r="G90185" i="20"/>
  <c r="H90177" i="20"/>
  <c r="G90177" i="20"/>
  <c r="H90169" i="20"/>
  <c r="G90169" i="20"/>
  <c r="H90161" i="20"/>
  <c r="G90161" i="20"/>
  <c r="H90153" i="20"/>
  <c r="G90153" i="20"/>
  <c r="H90145" i="20"/>
  <c r="G90145" i="20"/>
  <c r="H90137" i="20"/>
  <c r="G90137" i="20"/>
  <c r="H90129" i="20"/>
  <c r="G90129" i="20"/>
  <c r="H90121" i="20"/>
  <c r="G90121" i="20"/>
  <c r="H90113" i="20"/>
  <c r="G90113" i="20"/>
  <c r="H90105" i="20"/>
  <c r="G90105" i="20"/>
  <c r="H90097" i="20"/>
  <c r="G90097" i="20"/>
  <c r="H90089" i="20"/>
  <c r="G90089" i="20"/>
  <c r="H90081" i="20"/>
  <c r="G90081" i="20"/>
  <c r="H90073" i="20"/>
  <c r="G90073" i="20"/>
  <c r="H90065" i="20"/>
  <c r="G90065" i="20"/>
  <c r="H90057" i="20"/>
  <c r="G90057" i="20"/>
  <c r="H90049" i="20"/>
  <c r="G90049" i="20"/>
  <c r="H90041" i="20"/>
  <c r="G90041" i="20"/>
  <c r="H90033" i="20"/>
  <c r="G90033" i="20"/>
  <c r="H90025" i="20"/>
  <c r="G90025" i="20"/>
  <c r="H90017" i="20"/>
  <c r="G90017" i="20"/>
  <c r="H90009" i="20"/>
  <c r="G90009" i="20"/>
  <c r="H90001" i="20"/>
  <c r="G90001" i="20"/>
  <c r="H89993" i="20"/>
  <c r="G89993" i="20"/>
  <c r="H89985" i="20"/>
  <c r="G89985" i="20"/>
  <c r="H89977" i="20"/>
  <c r="G89977" i="20"/>
  <c r="H89969" i="20"/>
  <c r="G89969" i="20"/>
  <c r="H89961" i="20"/>
  <c r="G89961" i="20"/>
  <c r="H89953" i="20"/>
  <c r="G89953" i="20"/>
  <c r="H89945" i="20"/>
  <c r="G89945" i="20"/>
  <c r="H89937" i="20"/>
  <c r="G89937" i="20"/>
  <c r="H89929" i="20"/>
  <c r="G89929" i="20"/>
  <c r="H89921" i="20"/>
  <c r="G89921" i="20"/>
  <c r="H89913" i="20"/>
  <c r="G89913" i="20"/>
  <c r="H89905" i="20"/>
  <c r="G89905" i="20"/>
  <c r="H89897" i="20"/>
  <c r="G89897" i="20"/>
  <c r="H89889" i="20"/>
  <c r="G89889" i="20"/>
  <c r="H89881" i="20"/>
  <c r="G89881" i="20"/>
  <c r="H89873" i="20"/>
  <c r="G89873" i="20"/>
  <c r="H89865" i="20"/>
  <c r="G89865" i="20"/>
  <c r="H89857" i="20"/>
  <c r="G89857" i="20"/>
  <c r="H89849" i="20"/>
  <c r="G89849" i="20"/>
  <c r="H89841" i="20"/>
  <c r="G89841" i="20"/>
  <c r="H89833" i="20"/>
  <c r="G89833" i="20"/>
  <c r="H89825" i="20"/>
  <c r="G89825" i="20"/>
  <c r="H89817" i="20"/>
  <c r="G89817" i="20"/>
  <c r="H89809" i="20"/>
  <c r="G89809" i="20"/>
  <c r="H89801" i="20"/>
  <c r="G89801" i="20"/>
  <c r="H89793" i="20"/>
  <c r="G89793" i="20"/>
  <c r="H89785" i="20"/>
  <c r="G89785" i="20"/>
  <c r="H89777" i="20"/>
  <c r="G89777" i="20"/>
  <c r="H89769" i="20"/>
  <c r="G89769" i="20"/>
  <c r="H89761" i="20"/>
  <c r="G89761" i="20"/>
  <c r="H89753" i="20"/>
  <c r="G89753" i="20"/>
  <c r="H89745" i="20"/>
  <c r="G89745" i="20"/>
  <c r="H89737" i="20"/>
  <c r="G89737" i="20"/>
  <c r="H89729" i="20"/>
  <c r="G89729" i="20"/>
  <c r="H89721" i="20"/>
  <c r="G89721" i="20"/>
  <c r="H89713" i="20"/>
  <c r="G89713" i="20"/>
  <c r="H89705" i="20"/>
  <c r="G89705" i="20"/>
  <c r="H89697" i="20"/>
  <c r="G89697" i="20"/>
  <c r="H89689" i="20"/>
  <c r="G89689" i="20"/>
  <c r="H89681" i="20"/>
  <c r="G89681" i="20"/>
  <c r="H89673" i="20"/>
  <c r="G89673" i="20"/>
  <c r="H89665" i="20"/>
  <c r="G89665" i="20"/>
  <c r="H89657" i="20"/>
  <c r="G89657" i="20"/>
  <c r="H89649" i="20"/>
  <c r="G89649" i="20"/>
  <c r="H89641" i="20"/>
  <c r="G89641" i="20"/>
  <c r="H89633" i="20"/>
  <c r="G89633" i="20"/>
  <c r="H89625" i="20"/>
  <c r="G89625" i="20"/>
  <c r="H89617" i="20"/>
  <c r="G89617" i="20"/>
  <c r="H89609" i="20"/>
  <c r="G89609" i="20"/>
  <c r="H89601" i="20"/>
  <c r="G89601" i="20"/>
  <c r="H89593" i="20"/>
  <c r="G89593" i="20"/>
  <c r="H89585" i="20"/>
  <c r="G89585" i="20"/>
  <c r="H89577" i="20"/>
  <c r="G89577" i="20"/>
  <c r="H89569" i="20"/>
  <c r="G89569" i="20"/>
  <c r="H89561" i="20"/>
  <c r="G89561" i="20"/>
  <c r="H89553" i="20"/>
  <c r="G89553" i="20"/>
  <c r="H89545" i="20"/>
  <c r="G89545" i="20"/>
  <c r="H89537" i="20"/>
  <c r="G89537" i="20"/>
  <c r="H89529" i="20"/>
  <c r="G89529" i="20"/>
  <c r="H89521" i="20"/>
  <c r="G89521" i="20"/>
  <c r="H89513" i="20"/>
  <c r="G89513" i="20"/>
  <c r="H89505" i="20"/>
  <c r="G89505" i="20"/>
  <c r="H89497" i="20"/>
  <c r="G89497" i="20"/>
  <c r="H89489" i="20"/>
  <c r="G89489" i="20"/>
  <c r="H89481" i="20"/>
  <c r="G89481" i="20"/>
  <c r="H89473" i="20"/>
  <c r="G89473" i="20"/>
  <c r="H89465" i="20"/>
  <c r="G89465" i="20"/>
  <c r="H89457" i="20"/>
  <c r="G89457" i="20"/>
  <c r="H89449" i="20"/>
  <c r="G89449" i="20"/>
  <c r="H89441" i="20"/>
  <c r="G89441" i="20"/>
  <c r="H89433" i="20"/>
  <c r="G89433" i="20"/>
  <c r="H89425" i="20"/>
  <c r="G89425" i="20"/>
  <c r="H89417" i="20"/>
  <c r="G89417" i="20"/>
  <c r="H89409" i="20"/>
  <c r="G89409" i="20"/>
  <c r="H89401" i="20"/>
  <c r="G89401" i="20"/>
  <c r="H89393" i="20"/>
  <c r="G89393" i="20"/>
  <c r="H89385" i="20"/>
  <c r="G89385" i="20"/>
  <c r="H89377" i="20"/>
  <c r="G89377" i="20"/>
  <c r="H89369" i="20"/>
  <c r="G89369" i="20"/>
  <c r="H89361" i="20"/>
  <c r="G89361" i="20"/>
  <c r="H89353" i="20"/>
  <c r="G89353" i="20"/>
  <c r="H89345" i="20"/>
  <c r="G89345" i="20"/>
  <c r="H89337" i="20"/>
  <c r="G89337" i="20"/>
  <c r="H89329" i="20"/>
  <c r="G89329" i="20"/>
  <c r="H89321" i="20"/>
  <c r="G89321" i="20"/>
  <c r="H89313" i="20"/>
  <c r="G89313" i="20"/>
  <c r="H89305" i="20"/>
  <c r="G89305" i="20"/>
  <c r="H89297" i="20"/>
  <c r="G89297" i="20"/>
  <c r="H89289" i="20"/>
  <c r="G89289" i="20"/>
  <c r="H89281" i="20"/>
  <c r="G89281" i="20"/>
  <c r="H89273" i="20"/>
  <c r="G89273" i="20"/>
  <c r="H89265" i="20"/>
  <c r="G89265" i="20"/>
  <c r="H89257" i="20"/>
  <c r="G89257" i="20"/>
  <c r="H89249" i="20"/>
  <c r="G89249" i="20"/>
  <c r="H89241" i="20"/>
  <c r="G89241" i="20"/>
  <c r="H89233" i="20"/>
  <c r="G89233" i="20"/>
  <c r="H89225" i="20"/>
  <c r="G89225" i="20"/>
  <c r="H89217" i="20"/>
  <c r="G89217" i="20"/>
  <c r="H89209" i="20"/>
  <c r="G89209" i="20"/>
  <c r="H89201" i="20"/>
  <c r="G89201" i="20"/>
  <c r="H89193" i="20"/>
  <c r="G89193" i="20"/>
  <c r="H89185" i="20"/>
  <c r="G89185" i="20"/>
  <c r="H89177" i="20"/>
  <c r="G89177" i="20"/>
  <c r="H89169" i="20"/>
  <c r="G89169" i="20"/>
  <c r="H89161" i="20"/>
  <c r="G89161" i="20"/>
  <c r="H89153" i="20"/>
  <c r="G89153" i="20"/>
  <c r="H89145" i="20"/>
  <c r="G89145" i="20"/>
  <c r="H89137" i="20"/>
  <c r="G89137" i="20"/>
  <c r="H89129" i="20"/>
  <c r="G89129" i="20"/>
  <c r="H89121" i="20"/>
  <c r="G89121" i="20"/>
  <c r="H89113" i="20"/>
  <c r="G89113" i="20"/>
  <c r="H89105" i="20"/>
  <c r="G89105" i="20"/>
  <c r="H89097" i="20"/>
  <c r="G89097" i="20"/>
  <c r="H89089" i="20"/>
  <c r="G89089" i="20"/>
  <c r="H89081" i="20"/>
  <c r="G89081" i="20"/>
  <c r="H89073" i="20"/>
  <c r="G89073" i="20"/>
  <c r="H89065" i="20"/>
  <c r="G89065" i="20"/>
  <c r="H89057" i="20"/>
  <c r="G89057" i="20"/>
  <c r="H89049" i="20"/>
  <c r="G89049" i="20"/>
  <c r="H89041" i="20"/>
  <c r="G89041" i="20"/>
  <c r="H89033" i="20"/>
  <c r="G89033" i="20"/>
  <c r="H89025" i="20"/>
  <c r="G89025" i="20"/>
  <c r="H89017" i="20"/>
  <c r="G89017" i="20"/>
  <c r="H89009" i="20"/>
  <c r="G89009" i="20"/>
  <c r="H89001" i="20"/>
  <c r="G89001" i="20"/>
  <c r="H88993" i="20"/>
  <c r="G88993" i="20"/>
  <c r="H88985" i="20"/>
  <c r="G88985" i="20"/>
  <c r="H88977" i="20"/>
  <c r="G88977" i="20"/>
  <c r="H88969" i="20"/>
  <c r="G88969" i="20"/>
  <c r="H88961" i="20"/>
  <c r="G88961" i="20"/>
  <c r="H88953" i="20"/>
  <c r="G88953" i="20"/>
  <c r="H88945" i="20"/>
  <c r="G88945" i="20"/>
  <c r="H88937" i="20"/>
  <c r="G88937" i="20"/>
  <c r="H88929" i="20"/>
  <c r="G88929" i="20"/>
  <c r="H88921" i="20"/>
  <c r="G88921" i="20"/>
  <c r="H88913" i="20"/>
  <c r="G88913" i="20"/>
  <c r="H88905" i="20"/>
  <c r="G88905" i="20"/>
  <c r="H88897" i="20"/>
  <c r="G88897" i="20"/>
  <c r="H88889" i="20"/>
  <c r="G88889" i="20"/>
  <c r="H88881" i="20"/>
  <c r="G88881" i="20"/>
  <c r="H88873" i="20"/>
  <c r="G88873" i="20"/>
  <c r="H88865" i="20"/>
  <c r="G88865" i="20"/>
  <c r="H88857" i="20"/>
  <c r="G88857" i="20"/>
  <c r="H88849" i="20"/>
  <c r="G88849" i="20"/>
  <c r="H88841" i="20"/>
  <c r="G88841" i="20"/>
  <c r="H88833" i="20"/>
  <c r="G88833" i="20"/>
  <c r="H88825" i="20"/>
  <c r="G88825" i="20"/>
  <c r="H88817" i="20"/>
  <c r="G88817" i="20"/>
  <c r="H88809" i="20"/>
  <c r="G88809" i="20"/>
  <c r="H88801" i="20"/>
  <c r="G88801" i="20"/>
  <c r="H88793" i="20"/>
  <c r="G88793" i="20"/>
  <c r="H88785" i="20"/>
  <c r="G88785" i="20"/>
  <c r="H88777" i="20"/>
  <c r="G88777" i="20"/>
  <c r="H88769" i="20"/>
  <c r="G88769" i="20"/>
  <c r="H88761" i="20"/>
  <c r="G88761" i="20"/>
  <c r="H88753" i="20"/>
  <c r="G88753" i="20"/>
  <c r="H88745" i="20"/>
  <c r="G88745" i="20"/>
  <c r="H88737" i="20"/>
  <c r="G88737" i="20"/>
  <c r="H88729" i="20"/>
  <c r="G88729" i="20"/>
  <c r="H88721" i="20"/>
  <c r="G88721" i="20"/>
  <c r="H88713" i="20"/>
  <c r="G88713" i="20"/>
  <c r="H88705" i="20"/>
  <c r="G88705" i="20"/>
  <c r="H88697" i="20"/>
  <c r="G88697" i="20"/>
  <c r="H88689" i="20"/>
  <c r="G88689" i="20"/>
  <c r="H88681" i="20"/>
  <c r="G88681" i="20"/>
  <c r="H88673" i="20"/>
  <c r="G88673" i="20"/>
  <c r="H88665" i="20"/>
  <c r="G88665" i="20"/>
  <c r="H88657" i="20"/>
  <c r="G88657" i="20"/>
  <c r="H88649" i="20"/>
  <c r="G88649" i="20"/>
  <c r="H88641" i="20"/>
  <c r="G88641" i="20"/>
  <c r="H88633" i="20"/>
  <c r="G88633" i="20"/>
  <c r="H88625" i="20"/>
  <c r="G88625" i="20"/>
  <c r="H88617" i="20"/>
  <c r="G88617" i="20"/>
  <c r="H88609" i="20"/>
  <c r="G88609" i="20"/>
  <c r="H88601" i="20"/>
  <c r="G88601" i="20"/>
  <c r="H88593" i="20"/>
  <c r="G88593" i="20"/>
  <c r="H88585" i="20"/>
  <c r="G88585" i="20"/>
  <c r="H88577" i="20"/>
  <c r="G88577" i="20"/>
  <c r="H88569" i="20"/>
  <c r="G88569" i="20"/>
  <c r="H88561" i="20"/>
  <c r="G88561" i="20"/>
  <c r="H88553" i="20"/>
  <c r="G88553" i="20"/>
  <c r="H88545" i="20"/>
  <c r="G88545" i="20"/>
  <c r="H88537" i="20"/>
  <c r="G88537" i="20"/>
  <c r="H88529" i="20"/>
  <c r="G88529" i="20"/>
  <c r="H88521" i="20"/>
  <c r="G88521" i="20"/>
  <c r="H88513" i="20"/>
  <c r="G88513" i="20"/>
  <c r="H88505" i="20"/>
  <c r="G88505" i="20"/>
  <c r="H88497" i="20"/>
  <c r="G88497" i="20"/>
  <c r="H88489" i="20"/>
  <c r="G88489" i="20"/>
  <c r="H88481" i="20"/>
  <c r="G88481" i="20"/>
  <c r="H88473" i="20"/>
  <c r="G88473" i="20"/>
  <c r="H88465" i="20"/>
  <c r="G88465" i="20"/>
  <c r="H88457" i="20"/>
  <c r="G88457" i="20"/>
  <c r="H88449" i="20"/>
  <c r="G88449" i="20"/>
  <c r="H88441" i="20"/>
  <c r="G88441" i="20"/>
  <c r="H88433" i="20"/>
  <c r="G88433" i="20"/>
  <c r="H88425" i="20"/>
  <c r="G88425" i="20"/>
  <c r="H88417" i="20"/>
  <c r="G88417" i="20"/>
  <c r="H88409" i="20"/>
  <c r="G88409" i="20"/>
  <c r="H88401" i="20"/>
  <c r="G88401" i="20"/>
  <c r="H88393" i="20"/>
  <c r="G88393" i="20"/>
  <c r="H88385" i="20"/>
  <c r="G88385" i="20"/>
  <c r="H88377" i="20"/>
  <c r="G88377" i="20"/>
  <c r="H88369" i="20"/>
  <c r="G88369" i="20"/>
  <c r="H88361" i="20"/>
  <c r="G88361" i="20"/>
  <c r="H88353" i="20"/>
  <c r="G88353" i="20"/>
  <c r="H88345" i="20"/>
  <c r="G88345" i="20"/>
  <c r="H88337" i="20"/>
  <c r="G88337" i="20"/>
  <c r="H88329" i="20"/>
  <c r="G88329" i="20"/>
  <c r="H88321" i="20"/>
  <c r="G88321" i="20"/>
  <c r="H88313" i="20"/>
  <c r="G88313" i="20"/>
  <c r="H88305" i="20"/>
  <c r="G88305" i="20"/>
  <c r="H88297" i="20"/>
  <c r="G88297" i="20"/>
  <c r="H88289" i="20"/>
  <c r="G88289" i="20"/>
  <c r="H88281" i="20"/>
  <c r="G88281" i="20"/>
  <c r="H88273" i="20"/>
  <c r="G88273" i="20"/>
  <c r="H88265" i="20"/>
  <c r="G88265" i="20"/>
  <c r="H88257" i="20"/>
  <c r="G88257" i="20"/>
  <c r="H88249" i="20"/>
  <c r="G88249" i="20"/>
  <c r="H88241" i="20"/>
  <c r="G88241" i="20"/>
  <c r="H88233" i="20"/>
  <c r="G88233" i="20"/>
  <c r="H88225" i="20"/>
  <c r="G88225" i="20"/>
  <c r="H88217" i="20"/>
  <c r="G88217" i="20"/>
  <c r="H88209" i="20"/>
  <c r="G88209" i="20"/>
  <c r="H88201" i="20"/>
  <c r="G88201" i="20"/>
  <c r="H88193" i="20"/>
  <c r="G88193" i="20"/>
  <c r="H88185" i="20"/>
  <c r="G88185" i="20"/>
  <c r="H88177" i="20"/>
  <c r="G88177" i="20"/>
  <c r="H88169" i="20"/>
  <c r="G88169" i="20"/>
  <c r="H88161" i="20"/>
  <c r="G88161" i="20"/>
  <c r="H88153" i="20"/>
  <c r="G88153" i="20"/>
  <c r="H88145" i="20"/>
  <c r="G88145" i="20"/>
  <c r="H88137" i="20"/>
  <c r="G88137" i="20"/>
  <c r="H88129" i="20"/>
  <c r="G88129" i="20"/>
  <c r="H88121" i="20"/>
  <c r="G88121" i="20"/>
  <c r="H88113" i="20"/>
  <c r="G88113" i="20"/>
  <c r="H88105" i="20"/>
  <c r="G88105" i="20"/>
  <c r="H88097" i="20"/>
  <c r="G88097" i="20"/>
  <c r="H88089" i="20"/>
  <c r="G88089" i="20"/>
  <c r="H88081" i="20"/>
  <c r="G88081" i="20"/>
  <c r="H88073" i="20"/>
  <c r="G88073" i="20"/>
  <c r="H88065" i="20"/>
  <c r="G88065" i="20"/>
  <c r="H88057" i="20"/>
  <c r="G88057" i="20"/>
  <c r="H88049" i="20"/>
  <c r="G88049" i="20"/>
  <c r="H88041" i="20"/>
  <c r="G88041" i="20"/>
  <c r="H88033" i="20"/>
  <c r="G88033" i="20"/>
  <c r="H88025" i="20"/>
  <c r="G88025" i="20"/>
  <c r="H88017" i="20"/>
  <c r="G88017" i="20"/>
  <c r="H88009" i="20"/>
  <c r="G88009" i="20"/>
  <c r="H88001" i="20"/>
  <c r="G88001" i="20"/>
  <c r="H87993" i="20"/>
  <c r="G87993" i="20"/>
  <c r="H87985" i="20"/>
  <c r="G87985" i="20"/>
  <c r="H87977" i="20"/>
  <c r="G87977" i="20"/>
  <c r="H87969" i="20"/>
  <c r="G87969" i="20"/>
  <c r="H87961" i="20"/>
  <c r="G87961" i="20"/>
  <c r="H87953" i="20"/>
  <c r="G87953" i="20"/>
  <c r="H87945" i="20"/>
  <c r="G87945" i="20"/>
  <c r="H87937" i="20"/>
  <c r="G87937" i="20"/>
  <c r="H87929" i="20"/>
  <c r="G87929" i="20"/>
  <c r="H87921" i="20"/>
  <c r="G87921" i="20"/>
  <c r="H87913" i="20"/>
  <c r="G87913" i="20"/>
  <c r="H87905" i="20"/>
  <c r="G87905" i="20"/>
  <c r="H87897" i="20"/>
  <c r="G87897" i="20"/>
  <c r="H87889" i="20"/>
  <c r="G87889" i="20"/>
  <c r="H87881" i="20"/>
  <c r="G87881" i="20"/>
  <c r="H87873" i="20"/>
  <c r="G87873" i="20"/>
  <c r="H87865" i="20"/>
  <c r="G87865" i="20"/>
  <c r="H87857" i="20"/>
  <c r="G87857" i="20"/>
  <c r="H87849" i="20"/>
  <c r="G87849" i="20"/>
  <c r="H87841" i="20"/>
  <c r="G87841" i="20"/>
  <c r="H87833" i="20"/>
  <c r="G87833" i="20"/>
  <c r="H87825" i="20"/>
  <c r="G87825" i="20"/>
  <c r="H87817" i="20"/>
  <c r="G87817" i="20"/>
  <c r="H87809" i="20"/>
  <c r="G87809" i="20"/>
  <c r="H87801" i="20"/>
  <c r="G87801" i="20"/>
  <c r="H87793" i="20"/>
  <c r="G87793" i="20"/>
  <c r="H87785" i="20"/>
  <c r="G87785" i="20"/>
  <c r="H87777" i="20"/>
  <c r="G87777" i="20"/>
  <c r="H87769" i="20"/>
  <c r="G87769" i="20"/>
  <c r="H87761" i="20"/>
  <c r="G87761" i="20"/>
  <c r="H87753" i="20"/>
  <c r="G87753" i="20"/>
  <c r="H87745" i="20"/>
  <c r="G87745" i="20"/>
  <c r="H87737" i="20"/>
  <c r="G87737" i="20"/>
  <c r="H87729" i="20"/>
  <c r="G87729" i="20"/>
  <c r="H87721" i="20"/>
  <c r="G87721" i="20"/>
  <c r="H87713" i="20"/>
  <c r="G87713" i="20"/>
  <c r="H87705" i="20"/>
  <c r="G87705" i="20"/>
  <c r="H87697" i="20"/>
  <c r="G87697" i="20"/>
  <c r="H87689" i="20"/>
  <c r="G87689" i="20"/>
  <c r="H87681" i="20"/>
  <c r="G87681" i="20"/>
  <c r="H87673" i="20"/>
  <c r="G87673" i="20"/>
  <c r="H87665" i="20"/>
  <c r="G87665" i="20"/>
  <c r="H87657" i="20"/>
  <c r="G87657" i="20"/>
  <c r="H87649" i="20"/>
  <c r="G87649" i="20"/>
  <c r="H87641" i="20"/>
  <c r="G87641" i="20"/>
  <c r="H87633" i="20"/>
  <c r="G87633" i="20"/>
  <c r="H87625" i="20"/>
  <c r="G87625" i="20"/>
  <c r="H87617" i="20"/>
  <c r="G87617" i="20"/>
  <c r="H87609" i="20"/>
  <c r="G87609" i="20"/>
  <c r="H87601" i="20"/>
  <c r="G87601" i="20"/>
  <c r="H87593" i="20"/>
  <c r="G87593" i="20"/>
  <c r="H87585" i="20"/>
  <c r="G87585" i="20"/>
  <c r="H87577" i="20"/>
  <c r="G87577" i="20"/>
  <c r="H87569" i="20"/>
  <c r="G87569" i="20"/>
  <c r="H87561" i="20"/>
  <c r="G87561" i="20"/>
  <c r="H87553" i="20"/>
  <c r="G87553" i="20"/>
  <c r="H87545" i="20"/>
  <c r="G87545" i="20"/>
  <c r="H87537" i="20"/>
  <c r="G87537" i="20"/>
  <c r="H87529" i="20"/>
  <c r="G87529" i="20"/>
  <c r="H87521" i="20"/>
  <c r="G87521" i="20"/>
  <c r="H87513" i="20"/>
  <c r="G87513" i="20"/>
  <c r="H87505" i="20"/>
  <c r="G87505" i="20"/>
  <c r="H87497" i="20"/>
  <c r="G87497" i="20"/>
  <c r="H87489" i="20"/>
  <c r="G87489" i="20"/>
  <c r="H87481" i="20"/>
  <c r="G87481" i="20"/>
  <c r="H87473" i="20"/>
  <c r="G87473" i="20"/>
  <c r="H87465" i="20"/>
  <c r="G87465" i="20"/>
  <c r="H87457" i="20"/>
  <c r="G87457" i="20"/>
  <c r="H87449" i="20"/>
  <c r="G87449" i="20"/>
  <c r="H87441" i="20"/>
  <c r="G87441" i="20"/>
  <c r="H87433" i="20"/>
  <c r="G87433" i="20"/>
  <c r="H87425" i="20"/>
  <c r="G87425" i="20"/>
  <c r="H87417" i="20"/>
  <c r="G87417" i="20"/>
  <c r="H87409" i="20"/>
  <c r="G87409" i="20"/>
  <c r="H87401" i="20"/>
  <c r="G87401" i="20"/>
  <c r="H87393" i="20"/>
  <c r="G87393" i="20"/>
  <c r="H87385" i="20"/>
  <c r="G87385" i="20"/>
  <c r="H87377" i="20"/>
  <c r="G87377" i="20"/>
  <c r="H87369" i="20"/>
  <c r="G87369" i="20"/>
  <c r="H87361" i="20"/>
  <c r="G87361" i="20"/>
  <c r="H87353" i="20"/>
  <c r="G87353" i="20"/>
  <c r="H87345" i="20"/>
  <c r="G87345" i="20"/>
  <c r="H87337" i="20"/>
  <c r="G87337" i="20"/>
  <c r="H87329" i="20"/>
  <c r="G87329" i="20"/>
  <c r="H87321" i="20"/>
  <c r="G87321" i="20"/>
  <c r="H87313" i="20"/>
  <c r="G87313" i="20"/>
  <c r="H87305" i="20"/>
  <c r="G87305" i="20"/>
  <c r="H87297" i="20"/>
  <c r="G87297" i="20"/>
  <c r="H87289" i="20"/>
  <c r="G87289" i="20"/>
  <c r="H87281" i="20"/>
  <c r="G87281" i="20"/>
  <c r="H87273" i="20"/>
  <c r="G87273" i="20"/>
  <c r="H87265" i="20"/>
  <c r="G87265" i="20"/>
  <c r="H87257" i="20"/>
  <c r="G87257" i="20"/>
  <c r="H87249" i="20"/>
  <c r="G87249" i="20"/>
  <c r="H87241" i="20"/>
  <c r="G87241" i="20"/>
  <c r="H87233" i="20"/>
  <c r="G87233" i="20"/>
  <c r="H87225" i="20"/>
  <c r="G87225" i="20"/>
  <c r="H87217" i="20"/>
  <c r="G87217" i="20"/>
  <c r="H87209" i="20"/>
  <c r="G87209" i="20"/>
  <c r="H87201" i="20"/>
  <c r="G87201" i="20"/>
  <c r="H87193" i="20"/>
  <c r="G87193" i="20"/>
  <c r="H87185" i="20"/>
  <c r="G87185" i="20"/>
  <c r="H87177" i="20"/>
  <c r="G87177" i="20"/>
  <c r="H87169" i="20"/>
  <c r="G87169" i="20"/>
  <c r="H87161" i="20"/>
  <c r="G87161" i="20"/>
  <c r="H87153" i="20"/>
  <c r="G87153" i="20"/>
  <c r="H87145" i="20"/>
  <c r="G87145" i="20"/>
  <c r="H87137" i="20"/>
  <c r="G87137" i="20"/>
  <c r="H87129" i="20"/>
  <c r="G87129" i="20"/>
  <c r="H87121" i="20"/>
  <c r="G87121" i="20"/>
  <c r="H87113" i="20"/>
  <c r="G87113" i="20"/>
  <c r="H87105" i="20"/>
  <c r="G87105" i="20"/>
  <c r="H87097" i="20"/>
  <c r="G87097" i="20"/>
  <c r="H87089" i="20"/>
  <c r="G87089" i="20"/>
  <c r="H87081" i="20"/>
  <c r="G87081" i="20"/>
  <c r="H87073" i="20"/>
  <c r="G87073" i="20"/>
  <c r="H87065" i="20"/>
  <c r="G87065" i="20"/>
  <c r="H87057" i="20"/>
  <c r="G87057" i="20"/>
  <c r="H87049" i="20"/>
  <c r="G87049" i="20"/>
  <c r="H87041" i="20"/>
  <c r="G87041" i="20"/>
  <c r="H87033" i="20"/>
  <c r="G87033" i="20"/>
  <c r="H87025" i="20"/>
  <c r="G87025" i="20"/>
  <c r="H87017" i="20"/>
  <c r="G87017" i="20"/>
  <c r="H87009" i="20"/>
  <c r="G87009" i="20"/>
  <c r="H87001" i="20"/>
  <c r="G87001" i="20"/>
  <c r="H86993" i="20"/>
  <c r="G86993" i="20"/>
  <c r="H86985" i="20"/>
  <c r="G86985" i="20"/>
  <c r="H86977" i="20"/>
  <c r="G86977" i="20"/>
  <c r="H86969" i="20"/>
  <c r="G86969" i="20"/>
  <c r="H86961" i="20"/>
  <c r="G86961" i="20"/>
  <c r="H86953" i="20"/>
  <c r="G86953" i="20"/>
  <c r="H86945" i="20"/>
  <c r="G86945" i="20"/>
  <c r="H86937" i="20"/>
  <c r="G86937" i="20"/>
  <c r="H86929" i="20"/>
  <c r="G86929" i="20"/>
  <c r="H86921" i="20"/>
  <c r="G86921" i="20"/>
  <c r="H86913" i="20"/>
  <c r="G86913" i="20"/>
  <c r="H86905" i="20"/>
  <c r="G86905" i="20"/>
  <c r="H86897" i="20"/>
  <c r="G86897" i="20"/>
  <c r="H86889" i="20"/>
  <c r="G86889" i="20"/>
  <c r="H86881" i="20"/>
  <c r="G86881" i="20"/>
  <c r="H86873" i="20"/>
  <c r="G86873" i="20"/>
  <c r="H86865" i="20"/>
  <c r="G86865" i="20"/>
  <c r="H86857" i="20"/>
  <c r="G86857" i="20"/>
  <c r="H86849" i="20"/>
  <c r="G86849" i="20"/>
  <c r="H86841" i="20"/>
  <c r="G86841" i="20"/>
  <c r="H86833" i="20"/>
  <c r="G86833" i="20"/>
  <c r="H86825" i="20"/>
  <c r="G86825" i="20"/>
  <c r="H86817" i="20"/>
  <c r="G86817" i="20"/>
  <c r="H86809" i="20"/>
  <c r="G86809" i="20"/>
  <c r="H86801" i="20"/>
  <c r="G86801" i="20"/>
  <c r="H86793" i="20"/>
  <c r="G86793" i="20"/>
  <c r="H86785" i="20"/>
  <c r="G86785" i="20"/>
  <c r="H86777" i="20"/>
  <c r="G86777" i="20"/>
  <c r="H86769" i="20"/>
  <c r="G86769" i="20"/>
  <c r="H86761" i="20"/>
  <c r="G86761" i="20"/>
  <c r="H86753" i="20"/>
  <c r="G86753" i="20"/>
  <c r="H86745" i="20"/>
  <c r="G86745" i="20"/>
  <c r="G86737" i="20"/>
  <c r="H86737" i="20"/>
  <c r="H86729" i="20"/>
  <c r="G86729" i="20"/>
  <c r="H86721" i="20"/>
  <c r="G86721" i="20"/>
  <c r="H86713" i="20"/>
  <c r="G86713" i="20"/>
  <c r="H86705" i="20"/>
  <c r="G86705" i="20"/>
  <c r="H86697" i="20"/>
  <c r="G86697" i="20"/>
  <c r="H86689" i="20"/>
  <c r="G86689" i="20"/>
  <c r="H86681" i="20"/>
  <c r="G86681" i="20"/>
  <c r="H86673" i="20"/>
  <c r="G86673" i="20"/>
  <c r="H86665" i="20"/>
  <c r="G86665" i="20"/>
  <c r="H86657" i="20"/>
  <c r="G86657" i="20"/>
  <c r="H86649" i="20"/>
  <c r="G86649" i="20"/>
  <c r="H86641" i="20"/>
  <c r="G86641" i="20"/>
  <c r="H86633" i="20"/>
  <c r="G86633" i="20"/>
  <c r="H86625" i="20"/>
  <c r="G86625" i="20"/>
  <c r="H86617" i="20"/>
  <c r="G86617" i="20"/>
  <c r="G86609" i="20"/>
  <c r="H86609" i="20"/>
  <c r="H86601" i="20"/>
  <c r="G86601" i="20"/>
  <c r="H86593" i="20"/>
  <c r="G86593" i="20"/>
  <c r="H86585" i="20"/>
  <c r="G86585" i="20"/>
  <c r="H86577" i="20"/>
  <c r="G86577" i="20"/>
  <c r="H86569" i="20"/>
  <c r="G86569" i="20"/>
  <c r="H86561" i="20"/>
  <c r="G86561" i="20"/>
  <c r="H86553" i="20"/>
  <c r="G86553" i="20"/>
  <c r="G86545" i="20"/>
  <c r="H86545" i="20"/>
  <c r="H86537" i="20"/>
  <c r="G86537" i="20"/>
  <c r="H86529" i="20"/>
  <c r="G86529" i="20"/>
  <c r="H86521" i="20"/>
  <c r="G86521" i="20"/>
  <c r="H86513" i="20"/>
  <c r="G86513" i="20"/>
  <c r="H86505" i="20"/>
  <c r="G86505" i="20"/>
  <c r="H86497" i="20"/>
  <c r="G86497" i="20"/>
  <c r="H86489" i="20"/>
  <c r="G86489" i="20"/>
  <c r="G86481" i="20"/>
  <c r="H86481" i="20"/>
  <c r="H86473" i="20"/>
  <c r="G86473" i="20"/>
  <c r="H86465" i="20"/>
  <c r="G86465" i="20"/>
  <c r="H86457" i="20"/>
  <c r="G86457" i="20"/>
  <c r="H86449" i="20"/>
  <c r="G86449" i="20"/>
  <c r="H86441" i="20"/>
  <c r="G86441" i="20"/>
  <c r="H86433" i="20"/>
  <c r="G86433" i="20"/>
  <c r="H86425" i="20"/>
  <c r="G86425" i="20"/>
  <c r="H86417" i="20"/>
  <c r="G86417" i="20"/>
  <c r="H86409" i="20"/>
  <c r="G86409" i="20"/>
  <c r="H86401" i="20"/>
  <c r="G86401" i="20"/>
  <c r="H86393" i="20"/>
  <c r="G86393" i="20"/>
  <c r="H86385" i="20"/>
  <c r="G86385" i="20"/>
  <c r="H86377" i="20"/>
  <c r="G86377" i="20"/>
  <c r="H86369" i="20"/>
  <c r="G86369" i="20"/>
  <c r="H86361" i="20"/>
  <c r="G86361" i="20"/>
  <c r="H86353" i="20"/>
  <c r="G86353" i="20"/>
  <c r="H86345" i="20"/>
  <c r="G86345" i="20"/>
  <c r="H86337" i="20"/>
  <c r="G86337" i="20"/>
  <c r="H86329" i="20"/>
  <c r="G86329" i="20"/>
  <c r="H86321" i="20"/>
  <c r="G86321" i="20"/>
  <c r="H86313" i="20"/>
  <c r="G86313" i="20"/>
  <c r="H86305" i="20"/>
  <c r="G86305" i="20"/>
  <c r="H86297" i="20"/>
  <c r="G86297" i="20"/>
  <c r="H86289" i="20"/>
  <c r="G86289" i="20"/>
  <c r="H86281" i="20"/>
  <c r="G86281" i="20"/>
  <c r="H86273" i="20"/>
  <c r="G86273" i="20"/>
  <c r="H86265" i="20"/>
  <c r="G86265" i="20"/>
  <c r="H86257" i="20"/>
  <c r="G86257" i="20"/>
  <c r="H86249" i="20"/>
  <c r="G86249" i="20"/>
  <c r="H86241" i="20"/>
  <c r="G86241" i="20"/>
  <c r="H86233" i="20"/>
  <c r="G86233" i="20"/>
  <c r="H86225" i="20"/>
  <c r="G86225" i="20"/>
  <c r="H86217" i="20"/>
  <c r="G86217" i="20"/>
  <c r="H86209" i="20"/>
  <c r="G86209" i="20"/>
  <c r="H86201" i="20"/>
  <c r="G86201" i="20"/>
  <c r="H86193" i="20"/>
  <c r="G86193" i="20"/>
  <c r="H86185" i="20"/>
  <c r="G86185" i="20"/>
  <c r="H86177" i="20"/>
  <c r="G86177" i="20"/>
  <c r="H86169" i="20"/>
  <c r="G86169" i="20"/>
  <c r="H86161" i="20"/>
  <c r="G86161" i="20"/>
  <c r="H86153" i="20"/>
  <c r="G86153" i="20"/>
  <c r="H86145" i="20"/>
  <c r="G86145" i="20"/>
  <c r="H86137" i="20"/>
  <c r="G86137" i="20"/>
  <c r="H86129" i="20"/>
  <c r="G86129" i="20"/>
  <c r="H86121" i="20"/>
  <c r="G86121" i="20"/>
  <c r="H86113" i="20"/>
  <c r="G86113" i="20"/>
  <c r="H86105" i="20"/>
  <c r="G86105" i="20"/>
  <c r="H86097" i="20"/>
  <c r="G86097" i="20"/>
  <c r="H86089" i="20"/>
  <c r="G86089" i="20"/>
  <c r="H86081" i="20"/>
  <c r="G86081" i="20"/>
  <c r="H86073" i="20"/>
  <c r="G86073" i="20"/>
  <c r="H86065" i="20"/>
  <c r="G86065" i="20"/>
  <c r="H86057" i="20"/>
  <c r="G86057" i="20"/>
  <c r="H86049" i="20"/>
  <c r="G86049" i="20"/>
  <c r="H86041" i="20"/>
  <c r="G86041" i="20"/>
  <c r="H86033" i="20"/>
  <c r="G86033" i="20"/>
  <c r="H86025" i="20"/>
  <c r="G86025" i="20"/>
  <c r="H86017" i="20"/>
  <c r="G86017" i="20"/>
  <c r="H86009" i="20"/>
  <c r="G86009" i="20"/>
  <c r="H86001" i="20"/>
  <c r="G86001" i="20"/>
  <c r="H85993" i="20"/>
  <c r="G85993" i="20"/>
  <c r="H85985" i="20"/>
  <c r="G85985" i="20"/>
  <c r="H85977" i="20"/>
  <c r="G85977" i="20"/>
  <c r="H85969" i="20"/>
  <c r="G85969" i="20"/>
  <c r="H85961" i="20"/>
  <c r="G85961" i="20"/>
  <c r="H85953" i="20"/>
  <c r="G85953" i="20"/>
  <c r="H85945" i="20"/>
  <c r="G85945" i="20"/>
  <c r="H85937" i="20"/>
  <c r="G85937" i="20"/>
  <c r="H85929" i="20"/>
  <c r="G85929" i="20"/>
  <c r="H85921" i="20"/>
  <c r="G85921" i="20"/>
  <c r="H85913" i="20"/>
  <c r="G85913" i="20"/>
  <c r="H85905" i="20"/>
  <c r="G85905" i="20"/>
  <c r="H85897" i="20"/>
  <c r="G85897" i="20"/>
  <c r="H85889" i="20"/>
  <c r="G85889" i="20"/>
  <c r="H85881" i="20"/>
  <c r="G85881" i="20"/>
  <c r="H85873" i="20"/>
  <c r="G85873" i="20"/>
  <c r="H85865" i="20"/>
  <c r="G85865" i="20"/>
  <c r="H85857" i="20"/>
  <c r="G85857" i="20"/>
  <c r="H85849" i="20"/>
  <c r="G85849" i="20"/>
  <c r="H85841" i="20"/>
  <c r="G85841" i="20"/>
  <c r="H85833" i="20"/>
  <c r="G85833" i="20"/>
  <c r="H85825" i="20"/>
  <c r="G85825" i="20"/>
  <c r="H85817" i="20"/>
  <c r="G85817" i="20"/>
  <c r="H85809" i="20"/>
  <c r="G85809" i="20"/>
  <c r="H85801" i="20"/>
  <c r="G85801" i="20"/>
  <c r="H85793" i="20"/>
  <c r="G85793" i="20"/>
  <c r="H85785" i="20"/>
  <c r="G85785" i="20"/>
  <c r="G85777" i="20"/>
  <c r="H85777" i="20"/>
  <c r="H85769" i="20"/>
  <c r="G85769" i="20"/>
  <c r="H85761" i="20"/>
  <c r="G85761" i="20"/>
  <c r="H85753" i="20"/>
  <c r="G85753" i="20"/>
  <c r="H85745" i="20"/>
  <c r="G85745" i="20"/>
  <c r="H85737" i="20"/>
  <c r="G85737" i="20"/>
  <c r="H85729" i="20"/>
  <c r="G85729" i="20"/>
  <c r="H85721" i="20"/>
  <c r="G85721" i="20"/>
  <c r="H85713" i="20"/>
  <c r="G85713" i="20"/>
  <c r="H85705" i="20"/>
  <c r="G85705" i="20"/>
  <c r="H85697" i="20"/>
  <c r="G85697" i="20"/>
  <c r="H85689" i="20"/>
  <c r="G85689" i="20"/>
  <c r="H85681" i="20"/>
  <c r="G85681" i="20"/>
  <c r="H85673" i="20"/>
  <c r="G85673" i="20"/>
  <c r="H85665" i="20"/>
  <c r="G85665" i="20"/>
  <c r="H85657" i="20"/>
  <c r="G85657" i="20"/>
  <c r="H85649" i="20"/>
  <c r="G85649" i="20"/>
  <c r="H85641" i="20"/>
  <c r="G85641" i="20"/>
  <c r="H85633" i="20"/>
  <c r="G85633" i="20"/>
  <c r="H85625" i="20"/>
  <c r="G85625" i="20"/>
  <c r="H85617" i="20"/>
  <c r="G85617" i="20"/>
  <c r="H85609" i="20"/>
  <c r="G85609" i="20"/>
  <c r="H85601" i="20"/>
  <c r="G85601" i="20"/>
  <c r="H85593" i="20"/>
  <c r="G85593" i="20"/>
  <c r="G85585" i="20"/>
  <c r="H85585" i="20"/>
  <c r="H85577" i="20"/>
  <c r="G85577" i="20"/>
  <c r="H85569" i="20"/>
  <c r="G85569" i="20"/>
  <c r="H85561" i="20"/>
  <c r="G85561" i="20"/>
  <c r="H85553" i="20"/>
  <c r="G85553" i="20"/>
  <c r="H85545" i="20"/>
  <c r="G85545" i="20"/>
  <c r="H85537" i="20"/>
  <c r="G85537" i="20"/>
  <c r="H85529" i="20"/>
  <c r="G85529" i="20"/>
  <c r="H85521" i="20"/>
  <c r="G85521" i="20"/>
  <c r="H85513" i="20"/>
  <c r="G85513" i="20"/>
  <c r="H85505" i="20"/>
  <c r="G85505" i="20"/>
  <c r="H85497" i="20"/>
  <c r="G85497" i="20"/>
  <c r="H85489" i="20"/>
  <c r="G85489" i="20"/>
  <c r="H85481" i="20"/>
  <c r="G85481" i="20"/>
  <c r="H85473" i="20"/>
  <c r="G85473" i="20"/>
  <c r="H85465" i="20"/>
  <c r="G85465" i="20"/>
  <c r="G85457" i="20"/>
  <c r="H85457" i="20"/>
  <c r="H85449" i="20"/>
  <c r="G85449" i="20"/>
  <c r="H85441" i="20"/>
  <c r="G85441" i="20"/>
  <c r="H85433" i="20"/>
  <c r="G85433" i="20"/>
  <c r="H85425" i="20"/>
  <c r="G85425" i="20"/>
  <c r="H85417" i="20"/>
  <c r="G85417" i="20"/>
  <c r="H85409" i="20"/>
  <c r="G85409" i="20"/>
  <c r="H85401" i="20"/>
  <c r="G85401" i="20"/>
  <c r="H85393" i="20"/>
  <c r="G85393" i="20"/>
  <c r="H85385" i="20"/>
  <c r="G85385" i="20"/>
  <c r="H85377" i="20"/>
  <c r="G85377" i="20"/>
  <c r="H85369" i="20"/>
  <c r="G85369" i="20"/>
  <c r="H85361" i="20"/>
  <c r="G85361" i="20"/>
  <c r="H85353" i="20"/>
  <c r="G85353" i="20"/>
  <c r="H85345" i="20"/>
  <c r="G85345" i="20"/>
  <c r="H85337" i="20"/>
  <c r="G85337" i="20"/>
  <c r="H85329" i="20"/>
  <c r="G85329" i="20"/>
  <c r="H85321" i="20"/>
  <c r="G85321" i="20"/>
  <c r="H85313" i="20"/>
  <c r="G85313" i="20"/>
  <c r="H85305" i="20"/>
  <c r="G85305" i="20"/>
  <c r="H85297" i="20"/>
  <c r="G85297" i="20"/>
  <c r="H85289" i="20"/>
  <c r="G85289" i="20"/>
  <c r="H85281" i="20"/>
  <c r="G85281" i="20"/>
  <c r="H85273" i="20"/>
  <c r="G85273" i="20"/>
  <c r="H85265" i="20"/>
  <c r="G85265" i="20"/>
  <c r="H85257" i="20"/>
  <c r="G85257" i="20"/>
  <c r="H85249" i="20"/>
  <c r="G85249" i="20"/>
  <c r="H85241" i="20"/>
  <c r="G85241" i="20"/>
  <c r="H85233" i="20"/>
  <c r="G85233" i="20"/>
  <c r="H85225" i="20"/>
  <c r="G85225" i="20"/>
  <c r="H85217" i="20"/>
  <c r="G85217" i="20"/>
  <c r="H85209" i="20"/>
  <c r="G85209" i="20"/>
  <c r="H85201" i="20"/>
  <c r="G85201" i="20"/>
  <c r="G85193" i="20"/>
  <c r="H85193" i="20"/>
  <c r="H85185" i="20"/>
  <c r="G85185" i="20"/>
  <c r="H85177" i="20"/>
  <c r="G85177" i="20"/>
  <c r="H85169" i="20"/>
  <c r="G85169" i="20"/>
  <c r="H85161" i="20"/>
  <c r="G85161" i="20"/>
  <c r="H85153" i="20"/>
  <c r="G85153" i="20"/>
  <c r="H85145" i="20"/>
  <c r="G85145" i="20"/>
  <c r="H85137" i="20"/>
  <c r="G85137" i="20"/>
  <c r="G85129" i="20"/>
  <c r="H85129" i="20"/>
  <c r="H85121" i="20"/>
  <c r="G85121" i="20"/>
  <c r="H85113" i="20"/>
  <c r="G85113" i="20"/>
  <c r="H85105" i="20"/>
  <c r="G85105" i="20"/>
  <c r="H85097" i="20"/>
  <c r="G85097" i="20"/>
  <c r="H85089" i="20"/>
  <c r="G85089" i="20"/>
  <c r="H85081" i="20"/>
  <c r="G85081" i="20"/>
  <c r="H85073" i="20"/>
  <c r="G85073" i="20"/>
  <c r="H85065" i="20"/>
  <c r="G85065" i="20"/>
  <c r="H85057" i="20"/>
  <c r="G85057" i="20"/>
  <c r="H85049" i="20"/>
  <c r="G85049" i="20"/>
  <c r="H85041" i="20"/>
  <c r="G85041" i="20"/>
  <c r="H85033" i="20"/>
  <c r="G85033" i="20"/>
  <c r="H85025" i="20"/>
  <c r="G85025" i="20"/>
  <c r="H85017" i="20"/>
  <c r="G85017" i="20"/>
  <c r="H85009" i="20"/>
  <c r="G85009" i="20"/>
  <c r="H85001" i="20"/>
  <c r="G85001" i="20"/>
  <c r="H84993" i="20"/>
  <c r="G84993" i="20"/>
  <c r="H84985" i="20"/>
  <c r="G84985" i="20"/>
  <c r="H84977" i="20"/>
  <c r="G84977" i="20"/>
  <c r="H84969" i="20"/>
  <c r="G84969" i="20"/>
  <c r="H84961" i="20"/>
  <c r="G84961" i="20"/>
  <c r="H84953" i="20"/>
  <c r="G84953" i="20"/>
  <c r="H84945" i="20"/>
  <c r="G84945" i="20"/>
  <c r="G84937" i="20"/>
  <c r="H84937" i="20"/>
  <c r="H84929" i="20"/>
  <c r="G84929" i="20"/>
  <c r="H84921" i="20"/>
  <c r="G84921" i="20"/>
  <c r="H84913" i="20"/>
  <c r="G84913" i="20"/>
  <c r="H84905" i="20"/>
  <c r="G84905" i="20"/>
  <c r="H84897" i="20"/>
  <c r="G84897" i="20"/>
  <c r="H84889" i="20"/>
  <c r="G84889" i="20"/>
  <c r="H84881" i="20"/>
  <c r="G84881" i="20"/>
  <c r="H84873" i="20"/>
  <c r="G84873" i="20"/>
  <c r="H84865" i="20"/>
  <c r="G84865" i="20"/>
  <c r="H84857" i="20"/>
  <c r="G84857" i="20"/>
  <c r="H84849" i="20"/>
  <c r="G84849" i="20"/>
  <c r="H84841" i="20"/>
  <c r="G84841" i="20"/>
  <c r="H84833" i="20"/>
  <c r="G84833" i="20"/>
  <c r="H84825" i="20"/>
  <c r="G84825" i="20"/>
  <c r="G84817" i="20"/>
  <c r="H84817" i="20"/>
  <c r="H84809" i="20"/>
  <c r="G84809" i="20"/>
  <c r="H84801" i="20"/>
  <c r="G84801" i="20"/>
  <c r="H84793" i="20"/>
  <c r="G84793" i="20"/>
  <c r="H84785" i="20"/>
  <c r="G84785" i="20"/>
  <c r="H84777" i="20"/>
  <c r="G84777" i="20"/>
  <c r="H84769" i="20"/>
  <c r="G84769" i="20"/>
  <c r="H84761" i="20"/>
  <c r="G84761" i="20"/>
  <c r="G84753" i="20"/>
  <c r="H84753" i="20"/>
  <c r="H84745" i="20"/>
  <c r="G84745" i="20"/>
  <c r="H84737" i="20"/>
  <c r="G84737" i="20"/>
  <c r="H84729" i="20"/>
  <c r="G84729" i="20"/>
  <c r="H84721" i="20"/>
  <c r="G84721" i="20"/>
  <c r="H84713" i="20"/>
  <c r="G84713" i="20"/>
  <c r="H84705" i="20"/>
  <c r="G84705" i="20"/>
  <c r="H84697" i="20"/>
  <c r="G84697" i="20"/>
  <c r="G84689" i="20"/>
  <c r="H84689" i="20"/>
  <c r="H84681" i="20"/>
  <c r="G84681" i="20"/>
  <c r="H84673" i="20"/>
  <c r="G84673" i="20"/>
  <c r="H84665" i="20"/>
  <c r="G84665" i="20"/>
  <c r="H84657" i="20"/>
  <c r="G84657" i="20"/>
  <c r="H84649" i="20"/>
  <c r="G84649" i="20"/>
  <c r="H84641" i="20"/>
  <c r="G84641" i="20"/>
  <c r="H84633" i="20"/>
  <c r="G84633" i="20"/>
  <c r="H84625" i="20"/>
  <c r="G84625" i="20"/>
  <c r="H84617" i="20"/>
  <c r="G84617" i="20"/>
  <c r="H84609" i="20"/>
  <c r="G84609" i="20"/>
  <c r="H84601" i="20"/>
  <c r="G84601" i="20"/>
  <c r="H84593" i="20"/>
  <c r="G84593" i="20"/>
  <c r="H84585" i="20"/>
  <c r="G84585" i="20"/>
  <c r="H84577" i="20"/>
  <c r="G84577" i="20"/>
  <c r="H84569" i="20"/>
  <c r="G84569" i="20"/>
  <c r="H84561" i="20"/>
  <c r="G84561" i="20"/>
  <c r="H84553" i="20"/>
  <c r="G84553" i="20"/>
  <c r="H84545" i="20"/>
  <c r="G84545" i="20"/>
  <c r="H84537" i="20"/>
  <c r="G84537" i="20"/>
  <c r="H84529" i="20"/>
  <c r="G84529" i="20"/>
  <c r="H84521" i="20"/>
  <c r="G84521" i="20"/>
  <c r="H84513" i="20"/>
  <c r="G84513" i="20"/>
  <c r="H84505" i="20"/>
  <c r="G84505" i="20"/>
  <c r="G84497" i="20"/>
  <c r="H84497" i="20"/>
  <c r="H84489" i="20"/>
  <c r="G84489" i="20"/>
  <c r="H84481" i="20"/>
  <c r="G84481" i="20"/>
  <c r="H84473" i="20"/>
  <c r="G84473" i="20"/>
  <c r="H84465" i="20"/>
  <c r="G84465" i="20"/>
  <c r="H84457" i="20"/>
  <c r="G84457" i="20"/>
  <c r="H84449" i="20"/>
  <c r="G84449" i="20"/>
  <c r="H84441" i="20"/>
  <c r="G84441" i="20"/>
  <c r="H84433" i="20"/>
  <c r="G84433" i="20"/>
  <c r="G84425" i="20"/>
  <c r="H84425" i="20"/>
  <c r="H84417" i="20"/>
  <c r="G84417" i="20"/>
  <c r="H84409" i="20"/>
  <c r="G84409" i="20"/>
  <c r="H84401" i="20"/>
  <c r="G84401" i="20"/>
  <c r="H84393" i="20"/>
  <c r="G84393" i="20"/>
  <c r="H84385" i="20"/>
  <c r="G84385" i="20"/>
  <c r="H84377" i="20"/>
  <c r="G84377" i="20"/>
  <c r="H84369" i="20"/>
  <c r="G84369" i="20"/>
  <c r="H84361" i="20"/>
  <c r="G84361" i="20"/>
  <c r="H84353" i="20"/>
  <c r="G84353" i="20"/>
  <c r="H84345" i="20"/>
  <c r="G84345" i="20"/>
  <c r="H84337" i="20"/>
  <c r="G84337" i="20"/>
  <c r="H84329" i="20"/>
  <c r="G84329" i="20"/>
  <c r="H84321" i="20"/>
  <c r="G84321" i="20"/>
  <c r="H84313" i="20"/>
  <c r="G84313" i="20"/>
  <c r="H84305" i="20"/>
  <c r="G84305" i="20"/>
  <c r="G84297" i="20"/>
  <c r="H84297" i="20"/>
  <c r="H84289" i="20"/>
  <c r="G84289" i="20"/>
  <c r="H84281" i="20"/>
  <c r="G84281" i="20"/>
  <c r="H84273" i="20"/>
  <c r="G84273" i="20"/>
  <c r="H84265" i="20"/>
  <c r="G84265" i="20"/>
  <c r="H84257" i="20"/>
  <c r="G84257" i="20"/>
  <c r="H84249" i="20"/>
  <c r="G84249" i="20"/>
  <c r="H84241" i="20"/>
  <c r="G84241" i="20"/>
  <c r="H84233" i="20"/>
  <c r="G84233" i="20"/>
  <c r="H84225" i="20"/>
  <c r="G84225" i="20"/>
  <c r="H84217" i="20"/>
  <c r="G84217" i="20"/>
  <c r="H84209" i="20"/>
  <c r="G84209" i="20"/>
  <c r="H84201" i="20"/>
  <c r="G84201" i="20"/>
  <c r="H84193" i="20"/>
  <c r="G84193" i="20"/>
  <c r="H84185" i="20"/>
  <c r="G84185" i="20"/>
  <c r="H84177" i="20"/>
  <c r="G84177" i="20"/>
  <c r="H84169" i="20"/>
  <c r="G84169" i="20"/>
  <c r="H84161" i="20"/>
  <c r="G84161" i="20"/>
  <c r="H84153" i="20"/>
  <c r="G84153" i="20"/>
  <c r="H84145" i="20"/>
  <c r="G84145" i="20"/>
  <c r="H84137" i="20"/>
  <c r="G84137" i="20"/>
  <c r="H84129" i="20"/>
  <c r="G84129" i="20"/>
  <c r="H84121" i="20"/>
  <c r="G84121" i="20"/>
  <c r="H84113" i="20"/>
  <c r="G84113" i="20"/>
  <c r="H84105" i="20"/>
  <c r="G84105" i="20"/>
  <c r="H84097" i="20"/>
  <c r="G84097" i="20"/>
  <c r="H84089" i="20"/>
  <c r="G84089" i="20"/>
  <c r="H84081" i="20"/>
  <c r="G84081" i="20"/>
  <c r="H84073" i="20"/>
  <c r="G84073" i="20"/>
  <c r="H84065" i="20"/>
  <c r="G84065" i="20"/>
  <c r="H84057" i="20"/>
  <c r="G84057" i="20"/>
  <c r="H84049" i="20"/>
  <c r="G84049" i="20"/>
  <c r="H84041" i="20"/>
  <c r="G84041" i="20"/>
  <c r="H84033" i="20"/>
  <c r="G84033" i="20"/>
  <c r="H84025" i="20"/>
  <c r="G84025" i="20"/>
  <c r="H84017" i="20"/>
  <c r="G84017" i="20"/>
  <c r="H84009" i="20"/>
  <c r="G84009" i="20"/>
  <c r="H84001" i="20"/>
  <c r="G84001" i="20"/>
  <c r="H83993" i="20"/>
  <c r="G83993" i="20"/>
  <c r="H83985" i="20"/>
  <c r="G83985" i="20"/>
  <c r="H83977" i="20"/>
  <c r="G83977" i="20"/>
  <c r="H83969" i="20"/>
  <c r="G83969" i="20"/>
  <c r="H83961" i="20"/>
  <c r="G83961" i="20"/>
  <c r="H83953" i="20"/>
  <c r="G83953" i="20"/>
  <c r="H83945" i="20"/>
  <c r="G83945" i="20"/>
  <c r="H83937" i="20"/>
  <c r="G83937" i="20"/>
  <c r="H83929" i="20"/>
  <c r="G83929" i="20"/>
  <c r="H83921" i="20"/>
  <c r="G83921" i="20"/>
  <c r="H83913" i="20"/>
  <c r="G83913" i="20"/>
  <c r="H83905" i="20"/>
  <c r="G83905" i="20"/>
  <c r="H83897" i="20"/>
  <c r="G83897" i="20"/>
  <c r="H83889" i="20"/>
  <c r="G83889" i="20"/>
  <c r="H83881" i="20"/>
  <c r="G83881" i="20"/>
  <c r="H83873" i="20"/>
  <c r="G83873" i="20"/>
  <c r="H83865" i="20"/>
  <c r="G83865" i="20"/>
  <c r="H83857" i="20"/>
  <c r="G83857" i="20"/>
  <c r="H83849" i="20"/>
  <c r="G83849" i="20"/>
  <c r="H83841" i="20"/>
  <c r="G83841" i="20"/>
  <c r="H83833" i="20"/>
  <c r="G83833" i="20"/>
  <c r="H83825" i="20"/>
  <c r="G83825" i="20"/>
  <c r="H83817" i="20"/>
  <c r="G83817" i="20"/>
  <c r="H83809" i="20"/>
  <c r="G83809" i="20"/>
  <c r="H83801" i="20"/>
  <c r="G83801" i="20"/>
  <c r="G83793" i="20"/>
  <c r="H83793" i="20"/>
  <c r="H83785" i="20"/>
  <c r="G83785" i="20"/>
  <c r="H83777" i="20"/>
  <c r="G83777" i="20"/>
  <c r="H83769" i="20"/>
  <c r="G83769" i="20"/>
  <c r="H83761" i="20"/>
  <c r="G83761" i="20"/>
  <c r="H83753" i="20"/>
  <c r="G83753" i="20"/>
  <c r="H83745" i="20"/>
  <c r="G83745" i="20"/>
  <c r="H83737" i="20"/>
  <c r="G83737" i="20"/>
  <c r="H83729" i="20"/>
  <c r="G83729" i="20"/>
  <c r="H83721" i="20"/>
  <c r="G83721" i="20"/>
  <c r="H83713" i="20"/>
  <c r="G83713" i="20"/>
  <c r="H83705" i="20"/>
  <c r="G83705" i="20"/>
  <c r="H83697" i="20"/>
  <c r="G83697" i="20"/>
  <c r="H83689" i="20"/>
  <c r="G83689" i="20"/>
  <c r="H83681" i="20"/>
  <c r="G83681" i="20"/>
  <c r="H83673" i="20"/>
  <c r="G83673" i="20"/>
  <c r="G83665" i="20"/>
  <c r="H83665" i="20"/>
  <c r="H83657" i="20"/>
  <c r="G83657" i="20"/>
  <c r="H83649" i="20"/>
  <c r="G83649" i="20"/>
  <c r="H83641" i="20"/>
  <c r="G83641" i="20"/>
  <c r="H83633" i="20"/>
  <c r="G83633" i="20"/>
  <c r="H83625" i="20"/>
  <c r="G83625" i="20"/>
  <c r="H83617" i="20"/>
  <c r="G83617" i="20"/>
  <c r="H83609" i="20"/>
  <c r="G83609" i="20"/>
  <c r="H83601" i="20"/>
  <c r="G83601" i="20"/>
  <c r="H83593" i="20"/>
  <c r="G83593" i="20"/>
  <c r="H83585" i="20"/>
  <c r="G83585" i="20"/>
  <c r="H83577" i="20"/>
  <c r="G83577" i="20"/>
  <c r="H83569" i="20"/>
  <c r="G83569" i="20"/>
  <c r="H83561" i="20"/>
  <c r="G83561" i="20"/>
  <c r="H83553" i="20"/>
  <c r="G83553" i="20"/>
  <c r="H83545" i="20"/>
  <c r="G83545" i="20"/>
  <c r="G83537" i="20"/>
  <c r="H83537" i="20"/>
  <c r="H83529" i="20"/>
  <c r="G83529" i="20"/>
  <c r="H83521" i="20"/>
  <c r="G83521" i="20"/>
  <c r="H83513" i="20"/>
  <c r="G83513" i="20"/>
  <c r="H83505" i="20"/>
  <c r="G83505" i="20"/>
  <c r="H83497" i="20"/>
  <c r="G83497" i="20"/>
  <c r="H83489" i="20"/>
  <c r="G83489" i="20"/>
  <c r="H83481" i="20"/>
  <c r="G83481" i="20"/>
  <c r="H83473" i="20"/>
  <c r="G83473" i="20"/>
  <c r="H83465" i="20"/>
  <c r="G83465" i="20"/>
  <c r="H83457" i="20"/>
  <c r="G83457" i="20"/>
  <c r="H83449" i="20"/>
  <c r="G83449" i="20"/>
  <c r="H83441" i="20"/>
  <c r="G83441" i="20"/>
  <c r="H83433" i="20"/>
  <c r="G83433" i="20"/>
  <c r="H83425" i="20"/>
  <c r="G83425" i="20"/>
  <c r="H83417" i="20"/>
  <c r="G83417" i="20"/>
  <c r="G83409" i="20"/>
  <c r="H83409" i="20"/>
  <c r="H83401" i="20"/>
  <c r="G83401" i="20"/>
  <c r="H83393" i="20"/>
  <c r="G83393" i="20"/>
  <c r="H83385" i="20"/>
  <c r="G83385" i="20"/>
  <c r="H83377" i="20"/>
  <c r="G83377" i="20"/>
  <c r="H83369" i="20"/>
  <c r="G83369" i="20"/>
  <c r="H83361" i="20"/>
  <c r="G83361" i="20"/>
  <c r="H83353" i="20"/>
  <c r="G83353" i="20"/>
  <c r="H83345" i="20"/>
  <c r="G83345" i="20"/>
  <c r="G83337" i="20"/>
  <c r="H83337" i="20"/>
  <c r="H83329" i="20"/>
  <c r="G83329" i="20"/>
  <c r="H83321" i="20"/>
  <c r="G83321" i="20"/>
  <c r="H83313" i="20"/>
  <c r="G83313" i="20"/>
  <c r="H83305" i="20"/>
  <c r="G83305" i="20"/>
  <c r="H83297" i="20"/>
  <c r="G83297" i="20"/>
  <c r="H83289" i="20"/>
  <c r="G83289" i="20"/>
  <c r="H83281" i="20"/>
  <c r="G83281" i="20"/>
  <c r="H83273" i="20"/>
  <c r="G83273" i="20"/>
  <c r="H83265" i="20"/>
  <c r="G83265" i="20"/>
  <c r="H83257" i="20"/>
  <c r="G83257" i="20"/>
  <c r="H83249" i="20"/>
  <c r="G83249" i="20"/>
  <c r="H83241" i="20"/>
  <c r="G83241" i="20"/>
  <c r="H83233" i="20"/>
  <c r="G83233" i="20"/>
  <c r="H83225" i="20"/>
  <c r="G83225" i="20"/>
  <c r="H83217" i="20"/>
  <c r="G83217" i="20"/>
  <c r="H83209" i="20"/>
  <c r="G83209" i="20"/>
  <c r="H83201" i="20"/>
  <c r="G83201" i="20"/>
  <c r="H83193" i="20"/>
  <c r="G83193" i="20"/>
  <c r="H83185" i="20"/>
  <c r="G83185" i="20"/>
  <c r="H83177" i="20"/>
  <c r="G83177" i="20"/>
  <c r="H83169" i="20"/>
  <c r="G83169" i="20"/>
  <c r="H83161" i="20"/>
  <c r="G83161" i="20"/>
  <c r="H83153" i="20"/>
  <c r="G83153" i="20"/>
  <c r="H83145" i="20"/>
  <c r="G83145" i="20"/>
  <c r="H83137" i="20"/>
  <c r="G83137" i="20"/>
  <c r="H83129" i="20"/>
  <c r="G83129" i="20"/>
  <c r="H83121" i="20"/>
  <c r="G83121" i="20"/>
  <c r="H83113" i="20"/>
  <c r="G83113" i="20"/>
  <c r="H83105" i="20"/>
  <c r="G83105" i="20"/>
  <c r="H83097" i="20"/>
  <c r="G83097" i="20"/>
  <c r="H83089" i="20"/>
  <c r="G83089" i="20"/>
  <c r="H83081" i="20"/>
  <c r="G83081" i="20"/>
  <c r="H83073" i="20"/>
  <c r="G83073" i="20"/>
  <c r="H83065" i="20"/>
  <c r="G83065" i="20"/>
  <c r="H83057" i="20"/>
  <c r="G83057" i="20"/>
  <c r="H83049" i="20"/>
  <c r="G83049" i="20"/>
  <c r="H83041" i="20"/>
  <c r="G83041" i="20"/>
  <c r="H83033" i="20"/>
  <c r="G83033" i="20"/>
  <c r="H83025" i="20"/>
  <c r="G83025" i="20"/>
  <c r="H83017" i="20"/>
  <c r="G83017" i="20"/>
  <c r="H83009" i="20"/>
  <c r="G83009" i="20"/>
  <c r="H83001" i="20"/>
  <c r="G83001" i="20"/>
  <c r="H82993" i="20"/>
  <c r="G82993" i="20"/>
  <c r="H82985" i="20"/>
  <c r="G82985" i="20"/>
  <c r="H82977" i="20"/>
  <c r="G82977" i="20"/>
  <c r="H82969" i="20"/>
  <c r="G82969" i="20"/>
  <c r="H82961" i="20"/>
  <c r="G82961" i="20"/>
  <c r="H82953" i="20"/>
  <c r="G82953" i="20"/>
  <c r="H82945" i="20"/>
  <c r="G82945" i="20"/>
  <c r="H82937" i="20"/>
  <c r="G82937" i="20"/>
  <c r="H82929" i="20"/>
  <c r="G82929" i="20"/>
  <c r="H82921" i="20"/>
  <c r="G82921" i="20"/>
  <c r="H82913" i="20"/>
  <c r="G82913" i="20"/>
  <c r="H82905" i="20"/>
  <c r="G82905" i="20"/>
  <c r="H82897" i="20"/>
  <c r="G82897" i="20"/>
  <c r="H82889" i="20"/>
  <c r="G82889" i="20"/>
  <c r="H82881" i="20"/>
  <c r="G82881" i="20"/>
  <c r="H82873" i="20"/>
  <c r="G82873" i="20"/>
  <c r="H82865" i="20"/>
  <c r="G82865" i="20"/>
  <c r="H82857" i="20"/>
  <c r="G82857" i="20"/>
  <c r="H82849" i="20"/>
  <c r="G82849" i="20"/>
  <c r="H82841" i="20"/>
  <c r="G82841" i="20"/>
  <c r="H82833" i="20"/>
  <c r="G82833" i="20"/>
  <c r="G82825" i="20"/>
  <c r="H82825" i="20"/>
  <c r="H82817" i="20"/>
  <c r="G82817" i="20"/>
  <c r="H82809" i="20"/>
  <c r="G82809" i="20"/>
  <c r="H82801" i="20"/>
  <c r="G82801" i="20"/>
  <c r="H82793" i="20"/>
  <c r="G82793" i="20"/>
  <c r="H82785" i="20"/>
  <c r="G82785" i="20"/>
  <c r="H82777" i="20"/>
  <c r="G82777" i="20"/>
  <c r="H82769" i="20"/>
  <c r="G82769" i="20"/>
  <c r="H82761" i="20"/>
  <c r="G82761" i="20"/>
  <c r="H82753" i="20"/>
  <c r="G82753" i="20"/>
  <c r="H82745" i="20"/>
  <c r="G82745" i="20"/>
  <c r="H82737" i="20"/>
  <c r="G82737" i="20"/>
  <c r="H82729" i="20"/>
  <c r="G82729" i="20"/>
  <c r="H82721" i="20"/>
  <c r="G82721" i="20"/>
  <c r="H82713" i="20"/>
  <c r="G82713" i="20"/>
  <c r="G82705" i="20"/>
  <c r="H82705" i="20"/>
  <c r="H82697" i="20"/>
  <c r="G82697" i="20"/>
  <c r="H82689" i="20"/>
  <c r="G82689" i="20"/>
  <c r="H82681" i="20"/>
  <c r="G82681" i="20"/>
  <c r="H82673" i="20"/>
  <c r="G82673" i="20"/>
  <c r="H82665" i="20"/>
  <c r="G82665" i="20"/>
  <c r="H82657" i="20"/>
  <c r="G82657" i="20"/>
  <c r="H82649" i="20"/>
  <c r="G82649" i="20"/>
  <c r="H82641" i="20"/>
  <c r="G82641" i="20"/>
  <c r="H82633" i="20"/>
  <c r="G82633" i="20"/>
  <c r="H82625" i="20"/>
  <c r="G82625" i="20"/>
  <c r="H82617" i="20"/>
  <c r="G82617" i="20"/>
  <c r="H82609" i="20"/>
  <c r="G82609" i="20"/>
  <c r="H82601" i="20"/>
  <c r="G82601" i="20"/>
  <c r="H82593" i="20"/>
  <c r="G82593" i="20"/>
  <c r="H82585" i="20"/>
  <c r="G82585" i="20"/>
  <c r="H82577" i="20"/>
  <c r="G82577" i="20"/>
  <c r="H82569" i="20"/>
  <c r="G82569" i="20"/>
  <c r="H82561" i="20"/>
  <c r="G82561" i="20"/>
  <c r="H82553" i="20"/>
  <c r="G82553" i="20"/>
  <c r="H82545" i="20"/>
  <c r="G82545" i="20"/>
  <c r="H82537" i="20"/>
  <c r="G82537" i="20"/>
  <c r="H82529" i="20"/>
  <c r="G82529" i="20"/>
  <c r="H82521" i="20"/>
  <c r="G82521" i="20"/>
  <c r="G82513" i="20"/>
  <c r="H82513" i="20"/>
  <c r="H82505" i="20"/>
  <c r="G82505" i="20"/>
  <c r="H82497" i="20"/>
  <c r="G82497" i="20"/>
  <c r="H82489" i="20"/>
  <c r="G82489" i="20"/>
  <c r="H82481" i="20"/>
  <c r="G82481" i="20"/>
  <c r="H82473" i="20"/>
  <c r="G82473" i="20"/>
  <c r="H82465" i="20"/>
  <c r="G82465" i="20"/>
  <c r="H82457" i="20"/>
  <c r="G82457" i="20"/>
  <c r="G82449" i="20"/>
  <c r="H82449" i="20"/>
  <c r="H82441" i="20"/>
  <c r="G82441" i="20"/>
  <c r="H82433" i="20"/>
  <c r="G82433" i="20"/>
  <c r="H82425" i="20"/>
  <c r="G82425" i="20"/>
  <c r="H82417" i="20"/>
  <c r="G82417" i="20"/>
  <c r="H82409" i="20"/>
  <c r="G82409" i="20"/>
  <c r="H82401" i="20"/>
  <c r="G82401" i="20"/>
  <c r="H82393" i="20"/>
  <c r="G82393" i="20"/>
  <c r="G82385" i="20"/>
  <c r="H82385" i="20"/>
  <c r="H82377" i="20"/>
  <c r="G82377" i="20"/>
  <c r="H82369" i="20"/>
  <c r="G82369" i="20"/>
  <c r="H82361" i="20"/>
  <c r="G82361" i="20"/>
  <c r="H82353" i="20"/>
  <c r="G82353" i="20"/>
  <c r="H82345" i="20"/>
  <c r="G82345" i="20"/>
  <c r="H82337" i="20"/>
  <c r="G82337" i="20"/>
  <c r="H82329" i="20"/>
  <c r="G82329" i="20"/>
  <c r="H82321" i="20"/>
  <c r="G82321" i="20"/>
  <c r="H82313" i="20"/>
  <c r="G82313" i="20"/>
  <c r="H82305" i="20"/>
  <c r="G82305" i="20"/>
  <c r="H82297" i="20"/>
  <c r="G82297" i="20"/>
  <c r="H82289" i="20"/>
  <c r="G82289" i="20"/>
  <c r="H82281" i="20"/>
  <c r="G82281" i="20"/>
  <c r="H82273" i="20"/>
  <c r="G82273" i="20"/>
  <c r="H82265" i="20"/>
  <c r="G82265" i="20"/>
  <c r="H82257" i="20"/>
  <c r="G82257" i="20"/>
  <c r="H82249" i="20"/>
  <c r="G82249" i="20"/>
  <c r="H82241" i="20"/>
  <c r="G82241" i="20"/>
  <c r="H82233" i="20"/>
  <c r="G82233" i="20"/>
  <c r="H82225" i="20"/>
  <c r="G82225" i="20"/>
  <c r="H82217" i="20"/>
  <c r="G82217" i="20"/>
  <c r="H82209" i="20"/>
  <c r="G82209" i="20"/>
  <c r="H82201" i="20"/>
  <c r="G82201" i="20"/>
  <c r="H82193" i="20"/>
  <c r="G82193" i="20"/>
  <c r="H82185" i="20"/>
  <c r="G82185" i="20"/>
  <c r="H82177" i="20"/>
  <c r="G82177" i="20"/>
  <c r="H82169" i="20"/>
  <c r="G82169" i="20"/>
  <c r="H82161" i="20"/>
  <c r="G82161" i="20"/>
  <c r="H82153" i="20"/>
  <c r="G82153" i="20"/>
  <c r="H82145" i="20"/>
  <c r="G82145" i="20"/>
  <c r="H82137" i="20"/>
  <c r="G82137" i="20"/>
  <c r="H82129" i="20"/>
  <c r="G82129" i="20"/>
  <c r="H82121" i="20"/>
  <c r="G82121" i="20"/>
  <c r="H82113" i="20"/>
  <c r="G82113" i="20"/>
  <c r="H82105" i="20"/>
  <c r="G82105" i="20"/>
  <c r="H82097" i="20"/>
  <c r="G82097" i="20"/>
  <c r="H82089" i="20"/>
  <c r="G82089" i="20"/>
  <c r="H82081" i="20"/>
  <c r="G82081" i="20"/>
  <c r="H82073" i="20"/>
  <c r="G82073" i="20"/>
  <c r="H82065" i="20"/>
  <c r="G82065" i="20"/>
  <c r="H82057" i="20"/>
  <c r="G82057" i="20"/>
  <c r="H82049" i="20"/>
  <c r="G82049" i="20"/>
  <c r="H82041" i="20"/>
  <c r="G82041" i="20"/>
  <c r="H82033" i="20"/>
  <c r="G82033" i="20"/>
  <c r="H82025" i="20"/>
  <c r="G82025" i="20"/>
  <c r="H82017" i="20"/>
  <c r="G82017" i="20"/>
  <c r="H82009" i="20"/>
  <c r="G82009" i="20"/>
  <c r="H82001" i="20"/>
  <c r="G82001" i="20"/>
  <c r="H81993" i="20"/>
  <c r="G81993" i="20"/>
  <c r="H81985" i="20"/>
  <c r="G81985" i="20"/>
  <c r="H81977" i="20"/>
  <c r="G81977" i="20"/>
  <c r="H81969" i="20"/>
  <c r="G81969" i="20"/>
  <c r="H81961" i="20"/>
  <c r="G81961" i="20"/>
  <c r="H81953" i="20"/>
  <c r="G81953" i="20"/>
  <c r="H81945" i="20"/>
  <c r="G81945" i="20"/>
  <c r="H81937" i="20"/>
  <c r="G81937" i="20"/>
  <c r="H81929" i="20"/>
  <c r="G81929" i="20"/>
  <c r="H81921" i="20"/>
  <c r="G81921" i="20"/>
  <c r="H81913" i="20"/>
  <c r="G81913" i="20"/>
  <c r="H81905" i="20"/>
  <c r="G81905" i="20"/>
  <c r="H81897" i="20"/>
  <c r="G81897" i="20"/>
  <c r="H81889" i="20"/>
  <c r="G81889" i="20"/>
  <c r="H81881" i="20"/>
  <c r="G81881" i="20"/>
  <c r="H81873" i="20"/>
  <c r="G81873" i="20"/>
  <c r="G81865" i="20"/>
  <c r="H81865" i="20"/>
  <c r="H81857" i="20"/>
  <c r="G81857" i="20"/>
  <c r="H81849" i="20"/>
  <c r="G81849" i="20"/>
  <c r="H81841" i="20"/>
  <c r="G81841" i="20"/>
  <c r="H81833" i="20"/>
  <c r="G81833" i="20"/>
  <c r="H81825" i="20"/>
  <c r="G81825" i="20"/>
  <c r="H81817" i="20"/>
  <c r="G81817" i="20"/>
  <c r="H81809" i="20"/>
  <c r="G81809" i="20"/>
  <c r="H81801" i="20"/>
  <c r="G81801" i="20"/>
  <c r="H81793" i="20"/>
  <c r="G81793" i="20"/>
  <c r="H81785" i="20"/>
  <c r="G81785" i="20"/>
  <c r="H81777" i="20"/>
  <c r="G81777" i="20"/>
  <c r="H81769" i="20"/>
  <c r="G81769" i="20"/>
  <c r="H81761" i="20"/>
  <c r="G81761" i="20"/>
  <c r="H81753" i="20"/>
  <c r="G81753" i="20"/>
  <c r="G81745" i="20"/>
  <c r="H81745" i="20"/>
  <c r="G81737" i="20"/>
  <c r="H81737" i="20"/>
  <c r="H81729" i="20"/>
  <c r="G81729" i="20"/>
  <c r="H81721" i="20"/>
  <c r="G81721" i="20"/>
  <c r="H81713" i="20"/>
  <c r="G81713" i="20"/>
  <c r="H81705" i="20"/>
  <c r="G81705" i="20"/>
  <c r="H81697" i="20"/>
  <c r="G81697" i="20"/>
  <c r="H81689" i="20"/>
  <c r="G81689" i="20"/>
  <c r="H81681" i="20"/>
  <c r="G81681" i="20"/>
  <c r="H81673" i="20"/>
  <c r="G81673" i="20"/>
  <c r="H81665" i="20"/>
  <c r="G81665" i="20"/>
  <c r="H81657" i="20"/>
  <c r="G81657" i="20"/>
  <c r="H81649" i="20"/>
  <c r="G81649" i="20"/>
  <c r="H81641" i="20"/>
  <c r="G81641" i="20"/>
  <c r="H81633" i="20"/>
  <c r="G81633" i="20"/>
  <c r="H81625" i="20"/>
  <c r="G81625" i="20"/>
  <c r="G81617" i="20"/>
  <c r="H81617" i="20"/>
  <c r="H81609" i="20"/>
  <c r="G81609" i="20"/>
  <c r="H81601" i="20"/>
  <c r="G81601" i="20"/>
  <c r="H81593" i="20"/>
  <c r="G81593" i="20"/>
  <c r="H81585" i="20"/>
  <c r="G81585" i="20"/>
  <c r="H81577" i="20"/>
  <c r="G81577" i="20"/>
  <c r="H81569" i="20"/>
  <c r="G81569" i="20"/>
  <c r="H81561" i="20"/>
  <c r="G81561" i="20"/>
  <c r="H81553" i="20"/>
  <c r="G81553" i="20"/>
  <c r="H81545" i="20"/>
  <c r="G81545" i="20"/>
  <c r="H81537" i="20"/>
  <c r="G81537" i="20"/>
  <c r="H81529" i="20"/>
  <c r="G81529" i="20"/>
  <c r="H81521" i="20"/>
  <c r="G81521" i="20"/>
  <c r="H81513" i="20"/>
  <c r="G81513" i="20"/>
  <c r="H81505" i="20"/>
  <c r="G81505" i="20"/>
  <c r="H81497" i="20"/>
  <c r="G81497" i="20"/>
  <c r="H81489" i="20"/>
  <c r="G81489" i="20"/>
  <c r="H81481" i="20"/>
  <c r="G81481" i="20"/>
  <c r="H81473" i="20"/>
  <c r="G81473" i="20"/>
  <c r="H81465" i="20"/>
  <c r="G81465" i="20"/>
  <c r="H81457" i="20"/>
  <c r="G81457" i="20"/>
  <c r="H81449" i="20"/>
  <c r="G81449" i="20"/>
  <c r="H81441" i="20"/>
  <c r="G81441" i="20"/>
  <c r="H81433" i="20"/>
  <c r="G81433" i="20"/>
  <c r="G81425" i="20"/>
  <c r="H81425" i="20"/>
  <c r="H81417" i="20"/>
  <c r="G81417" i="20"/>
  <c r="H81409" i="20"/>
  <c r="G81409" i="20"/>
  <c r="H81401" i="20"/>
  <c r="G81401" i="20"/>
  <c r="H81393" i="20"/>
  <c r="G81393" i="20"/>
  <c r="H81385" i="20"/>
  <c r="G81385" i="20"/>
  <c r="H81377" i="20"/>
  <c r="G81377" i="20"/>
  <c r="H81369" i="20"/>
  <c r="G81369" i="20"/>
  <c r="H81361" i="20"/>
  <c r="G81361" i="20"/>
  <c r="H81353" i="20"/>
  <c r="G81353" i="20"/>
  <c r="H81345" i="20"/>
  <c r="G81345" i="20"/>
  <c r="H81337" i="20"/>
  <c r="G81337" i="20"/>
  <c r="H81329" i="20"/>
  <c r="G81329" i="20"/>
  <c r="H81321" i="20"/>
  <c r="G81321" i="20"/>
  <c r="H81313" i="20"/>
  <c r="G81313" i="20"/>
  <c r="H81305" i="20"/>
  <c r="G81305" i="20"/>
  <c r="H81297" i="20"/>
  <c r="G81297" i="20"/>
  <c r="H81289" i="20"/>
  <c r="G81289" i="20"/>
  <c r="H81281" i="20"/>
  <c r="G81281" i="20"/>
  <c r="H81273" i="20"/>
  <c r="G81273" i="20"/>
  <c r="H81265" i="20"/>
  <c r="G81265" i="20"/>
  <c r="H81257" i="20"/>
  <c r="G81257" i="20"/>
  <c r="H81249" i="20"/>
  <c r="G81249" i="20"/>
  <c r="H81241" i="20"/>
  <c r="G81241" i="20"/>
  <c r="H81233" i="20"/>
  <c r="G81233" i="20"/>
  <c r="G81225" i="20"/>
  <c r="H81225" i="20"/>
  <c r="H81217" i="20"/>
  <c r="G81217" i="20"/>
  <c r="H81209" i="20"/>
  <c r="G81209" i="20"/>
  <c r="H81201" i="20"/>
  <c r="G81201" i="20"/>
  <c r="H81193" i="20"/>
  <c r="G81193" i="20"/>
  <c r="H81185" i="20"/>
  <c r="G81185" i="20"/>
  <c r="H81177" i="20"/>
  <c r="G81177" i="20"/>
  <c r="H81169" i="20"/>
  <c r="G81169" i="20"/>
  <c r="H81161" i="20"/>
  <c r="G81161" i="20"/>
  <c r="H81153" i="20"/>
  <c r="G81153" i="20"/>
  <c r="H81145" i="20"/>
  <c r="G81145" i="20"/>
  <c r="H81137" i="20"/>
  <c r="G81137" i="20"/>
  <c r="H81129" i="20"/>
  <c r="G81129" i="20"/>
  <c r="H81121" i="20"/>
  <c r="G81121" i="20"/>
  <c r="H81113" i="20"/>
  <c r="G81113" i="20"/>
  <c r="H81105" i="20"/>
  <c r="G81105" i="20"/>
  <c r="H81097" i="20"/>
  <c r="G81097" i="20"/>
  <c r="H81089" i="20"/>
  <c r="G81089" i="20"/>
  <c r="H81081" i="20"/>
  <c r="G81081" i="20"/>
  <c r="H81073" i="20"/>
  <c r="G81073" i="20"/>
  <c r="H81065" i="20"/>
  <c r="G81065" i="20"/>
  <c r="H81057" i="20"/>
  <c r="G81057" i="20"/>
  <c r="H81049" i="20"/>
  <c r="G81049" i="20"/>
  <c r="H81041" i="20"/>
  <c r="G81041" i="20"/>
  <c r="G81033" i="20"/>
  <c r="H81033" i="20"/>
  <c r="H81025" i="20"/>
  <c r="G81025" i="20"/>
  <c r="H81017" i="20"/>
  <c r="G81017" i="20"/>
  <c r="H81009" i="20"/>
  <c r="G81009" i="20"/>
  <c r="H81001" i="20"/>
  <c r="G81001" i="20"/>
  <c r="H80993" i="20"/>
  <c r="G80993" i="20"/>
  <c r="H80985" i="20"/>
  <c r="G80985" i="20"/>
  <c r="H80977" i="20"/>
  <c r="G80977" i="20"/>
  <c r="G80969" i="20"/>
  <c r="H80969" i="20"/>
  <c r="H80961" i="20"/>
  <c r="G80961" i="20"/>
  <c r="H80953" i="20"/>
  <c r="G80953" i="20"/>
  <c r="H80945" i="20"/>
  <c r="G80945" i="20"/>
  <c r="H80937" i="20"/>
  <c r="G80937" i="20"/>
  <c r="H80929" i="20"/>
  <c r="G80929" i="20"/>
  <c r="H80921" i="20"/>
  <c r="G80921" i="20"/>
  <c r="H80913" i="20"/>
  <c r="G80913" i="20"/>
  <c r="H80905" i="20"/>
  <c r="G80905" i="20"/>
  <c r="H80897" i="20"/>
  <c r="G80897" i="20"/>
  <c r="H80889" i="20"/>
  <c r="G80889" i="20"/>
  <c r="H80881" i="20"/>
  <c r="G80881" i="20"/>
  <c r="H80873" i="20"/>
  <c r="G80873" i="20"/>
  <c r="H80865" i="20"/>
  <c r="G80865" i="20"/>
  <c r="H80857" i="20"/>
  <c r="G80857" i="20"/>
  <c r="H80849" i="20"/>
  <c r="G80849" i="20"/>
  <c r="H80841" i="20"/>
  <c r="G80841" i="20"/>
  <c r="H80833" i="20"/>
  <c r="G80833" i="20"/>
  <c r="H80825" i="20"/>
  <c r="G80825" i="20"/>
  <c r="H80817" i="20"/>
  <c r="G80817" i="20"/>
  <c r="H80809" i="20"/>
  <c r="G80809" i="20"/>
  <c r="H80801" i="20"/>
  <c r="G80801" i="20"/>
  <c r="H80793" i="20"/>
  <c r="G80793" i="20"/>
  <c r="H80785" i="20"/>
  <c r="G80785" i="20"/>
  <c r="G80777" i="20"/>
  <c r="H80777" i="20"/>
  <c r="H80769" i="20"/>
  <c r="G80769" i="20"/>
  <c r="H80761" i="20"/>
  <c r="G80761" i="20"/>
  <c r="H80753" i="20"/>
  <c r="G80753" i="20"/>
  <c r="H80745" i="20"/>
  <c r="G80745" i="20"/>
  <c r="H80737" i="20"/>
  <c r="G80737" i="20"/>
  <c r="H80729" i="20"/>
  <c r="G80729" i="20"/>
  <c r="G80721" i="20"/>
  <c r="H80721" i="20"/>
  <c r="H80713" i="20"/>
  <c r="G80713" i="20"/>
  <c r="H80705" i="20"/>
  <c r="G80705" i="20"/>
  <c r="H80697" i="20"/>
  <c r="G80697" i="20"/>
  <c r="H80689" i="20"/>
  <c r="G80689" i="20"/>
  <c r="H80681" i="20"/>
  <c r="G80681" i="20"/>
  <c r="H80673" i="20"/>
  <c r="G80673" i="20"/>
  <c r="H80665" i="20"/>
  <c r="G80665" i="20"/>
  <c r="G80657" i="20"/>
  <c r="H80657" i="20"/>
  <c r="H80649" i="20"/>
  <c r="G80649" i="20"/>
  <c r="H80641" i="20"/>
  <c r="G80641" i="20"/>
  <c r="H80633" i="20"/>
  <c r="G80633" i="20"/>
  <c r="H80625" i="20"/>
  <c r="G80625" i="20"/>
  <c r="H80617" i="20"/>
  <c r="G80617" i="20"/>
  <c r="H80609" i="20"/>
  <c r="G80609" i="20"/>
  <c r="H80601" i="20"/>
  <c r="G80601" i="20"/>
  <c r="G80593" i="20"/>
  <c r="H80593" i="20"/>
  <c r="H80585" i="20"/>
  <c r="G80585" i="20"/>
  <c r="H80577" i="20"/>
  <c r="G80577" i="20"/>
  <c r="H80569" i="20"/>
  <c r="G80569" i="20"/>
  <c r="H80561" i="20"/>
  <c r="G80561" i="20"/>
  <c r="H80553" i="20"/>
  <c r="G80553" i="20"/>
  <c r="H80545" i="20"/>
  <c r="G80545" i="20"/>
  <c r="H80537" i="20"/>
  <c r="G80537" i="20"/>
  <c r="H80529" i="20"/>
  <c r="G80529" i="20"/>
  <c r="H80521" i="20"/>
  <c r="G80521" i="20"/>
  <c r="H80513" i="20"/>
  <c r="G80513" i="20"/>
  <c r="H80505" i="20"/>
  <c r="G80505" i="20"/>
  <c r="H80497" i="20"/>
  <c r="G80497" i="20"/>
  <c r="H80489" i="20"/>
  <c r="G80489" i="20"/>
  <c r="H80481" i="20"/>
  <c r="G80481" i="20"/>
  <c r="H80473" i="20"/>
  <c r="G80473" i="20"/>
  <c r="G80465" i="20"/>
  <c r="H80465" i="20"/>
  <c r="H80457" i="20"/>
  <c r="G80457" i="20"/>
  <c r="H80449" i="20"/>
  <c r="G80449" i="20"/>
  <c r="H80441" i="20"/>
  <c r="G80441" i="20"/>
  <c r="H80433" i="20"/>
  <c r="G80433" i="20"/>
  <c r="H80425" i="20"/>
  <c r="G80425" i="20"/>
  <c r="H80417" i="20"/>
  <c r="G80417" i="20"/>
  <c r="H80409" i="20"/>
  <c r="G80409" i="20"/>
  <c r="H80401" i="20"/>
  <c r="G80401" i="20"/>
  <c r="H80393" i="20"/>
  <c r="G80393" i="20"/>
  <c r="H80385" i="20"/>
  <c r="G80385" i="20"/>
  <c r="H80377" i="20"/>
  <c r="G80377" i="20"/>
  <c r="H80369" i="20"/>
  <c r="G80369" i="20"/>
  <c r="H80361" i="20"/>
  <c r="G80361" i="20"/>
  <c r="H80353" i="20"/>
  <c r="G80353" i="20"/>
  <c r="H80345" i="20"/>
  <c r="G80345" i="20"/>
  <c r="G80337" i="20"/>
  <c r="H80337" i="20"/>
  <c r="H80329" i="20"/>
  <c r="G80329" i="20"/>
  <c r="H80321" i="20"/>
  <c r="G80321" i="20"/>
  <c r="H80313" i="20"/>
  <c r="G80313" i="20"/>
  <c r="H80305" i="20"/>
  <c r="G80305" i="20"/>
  <c r="H80297" i="20"/>
  <c r="G80297" i="20"/>
  <c r="H80289" i="20"/>
  <c r="G80289" i="20"/>
  <c r="H80281" i="20"/>
  <c r="G80281" i="20"/>
  <c r="H80273" i="20"/>
  <c r="G80273" i="20"/>
  <c r="G80265" i="20"/>
  <c r="H80265" i="20"/>
  <c r="H80257" i="20"/>
  <c r="G80257" i="20"/>
  <c r="H80249" i="20"/>
  <c r="G80249" i="20"/>
  <c r="H80241" i="20"/>
  <c r="G80241" i="20"/>
  <c r="H80233" i="20"/>
  <c r="G80233" i="20"/>
  <c r="H80225" i="20"/>
  <c r="G80225" i="20"/>
  <c r="H80217" i="20"/>
  <c r="G80217" i="20"/>
  <c r="H80209" i="20"/>
  <c r="G80209" i="20"/>
  <c r="H80201" i="20"/>
  <c r="G80201" i="20"/>
  <c r="H80193" i="20"/>
  <c r="G80193" i="20"/>
  <c r="H80185" i="20"/>
  <c r="G80185" i="20"/>
  <c r="H80177" i="20"/>
  <c r="G80177" i="20"/>
  <c r="H80169" i="20"/>
  <c r="G80169" i="20"/>
  <c r="H80161" i="20"/>
  <c r="G80161" i="20"/>
  <c r="H80153" i="20"/>
  <c r="G80153" i="20"/>
  <c r="H80145" i="20"/>
  <c r="G80145" i="20"/>
  <c r="H80137" i="20"/>
  <c r="G80137" i="20"/>
  <c r="H80129" i="20"/>
  <c r="G80129" i="20"/>
  <c r="H80121" i="20"/>
  <c r="G80121" i="20"/>
  <c r="H80113" i="20"/>
  <c r="G80113" i="20"/>
  <c r="H80105" i="20"/>
  <c r="G80105" i="20"/>
  <c r="H80097" i="20"/>
  <c r="G80097" i="20"/>
  <c r="H80089" i="20"/>
  <c r="G80089" i="20"/>
  <c r="H80081" i="20"/>
  <c r="G80081" i="20"/>
  <c r="G80073" i="20"/>
  <c r="H80073" i="20"/>
  <c r="H80065" i="20"/>
  <c r="G80065" i="20"/>
  <c r="H80057" i="20"/>
  <c r="G80057" i="20"/>
  <c r="H80049" i="20"/>
  <c r="G80049" i="20"/>
  <c r="H80041" i="20"/>
  <c r="G80041" i="20"/>
  <c r="H80033" i="20"/>
  <c r="G80033" i="20"/>
  <c r="H80025" i="20"/>
  <c r="G80025" i="20"/>
  <c r="H80017" i="20"/>
  <c r="G80017" i="20"/>
  <c r="H80009" i="20"/>
  <c r="G80009" i="20"/>
  <c r="H80001" i="20"/>
  <c r="G80001" i="20"/>
  <c r="H79993" i="20"/>
  <c r="G79993" i="20"/>
  <c r="H79985" i="20"/>
  <c r="G79985" i="20"/>
  <c r="H79977" i="20"/>
  <c r="G79977" i="20"/>
  <c r="H79969" i="20"/>
  <c r="G79969" i="20"/>
  <c r="H79961" i="20"/>
  <c r="G79961" i="20"/>
  <c r="H79953" i="20"/>
  <c r="G79953" i="20"/>
  <c r="H79945" i="20"/>
  <c r="G79945" i="20"/>
  <c r="H79937" i="20"/>
  <c r="G79937" i="20"/>
  <c r="H79929" i="20"/>
  <c r="G79929" i="20"/>
  <c r="H79921" i="20"/>
  <c r="G79921" i="20"/>
  <c r="H79913" i="20"/>
  <c r="G79913" i="20"/>
  <c r="H79905" i="20"/>
  <c r="G79905" i="20"/>
  <c r="H79897" i="20"/>
  <c r="G79897" i="20"/>
  <c r="H79889" i="20"/>
  <c r="G79889" i="20"/>
  <c r="H79881" i="20"/>
  <c r="G79881" i="20"/>
  <c r="H79873" i="20"/>
  <c r="G79873" i="20"/>
  <c r="H79865" i="20"/>
  <c r="G79865" i="20"/>
  <c r="H79857" i="20"/>
  <c r="G79857" i="20"/>
  <c r="H79849" i="20"/>
  <c r="G79849" i="20"/>
  <c r="H79841" i="20"/>
  <c r="G79841" i="20"/>
  <c r="H79833" i="20"/>
  <c r="G79833" i="20"/>
  <c r="H79825" i="20"/>
  <c r="G79825" i="20"/>
  <c r="G79817" i="20"/>
  <c r="H79817" i="20"/>
  <c r="H79809" i="20"/>
  <c r="G79809" i="20"/>
  <c r="H79801" i="20"/>
  <c r="G79801" i="20"/>
  <c r="H79793" i="20"/>
  <c r="G79793" i="20"/>
  <c r="H79785" i="20"/>
  <c r="G79785" i="20"/>
  <c r="H79777" i="20"/>
  <c r="G79777" i="20"/>
  <c r="H79769" i="20"/>
  <c r="G79769" i="20"/>
  <c r="H79761" i="20"/>
  <c r="G79761" i="20"/>
  <c r="H79753" i="20"/>
  <c r="G79753" i="20"/>
  <c r="H79745" i="20"/>
  <c r="G79745" i="20"/>
  <c r="H79737" i="20"/>
  <c r="G79737" i="20"/>
  <c r="H79729" i="20"/>
  <c r="G79729" i="20"/>
  <c r="H79721" i="20"/>
  <c r="G79721" i="20"/>
  <c r="H79713" i="20"/>
  <c r="G79713" i="20"/>
  <c r="H79705" i="20"/>
  <c r="G79705" i="20"/>
  <c r="H79697" i="20"/>
  <c r="G79697" i="20"/>
  <c r="H79689" i="20"/>
  <c r="G79689" i="20"/>
  <c r="H79681" i="20"/>
  <c r="G79681" i="20"/>
  <c r="H79673" i="20"/>
  <c r="G79673" i="20"/>
  <c r="H79665" i="20"/>
  <c r="G79665" i="20"/>
  <c r="H79657" i="20"/>
  <c r="G79657" i="20"/>
  <c r="H79649" i="20"/>
  <c r="G79649" i="20"/>
  <c r="H79641" i="20"/>
  <c r="G79641" i="20"/>
  <c r="G79633" i="20"/>
  <c r="H79633" i="20"/>
  <c r="H79625" i="20"/>
  <c r="G79625" i="20"/>
  <c r="H79617" i="20"/>
  <c r="G79617" i="20"/>
  <c r="H79609" i="20"/>
  <c r="G79609" i="20"/>
  <c r="H79601" i="20"/>
  <c r="G79601" i="20"/>
  <c r="H79593" i="20"/>
  <c r="G79593" i="20"/>
  <c r="H107497" i="20"/>
  <c r="G107497" i="20"/>
  <c r="H107489" i="20"/>
  <c r="G107489" i="20"/>
  <c r="H107481" i="20"/>
  <c r="G107481" i="20"/>
  <c r="H107473" i="20"/>
  <c r="G107473" i="20"/>
  <c r="H107465" i="20"/>
  <c r="G107465" i="20"/>
  <c r="H107457" i="20"/>
  <c r="G107457" i="20"/>
  <c r="H107449" i="20"/>
  <c r="G107449" i="20"/>
  <c r="H107441" i="20"/>
  <c r="G107441" i="20"/>
  <c r="H107433" i="20"/>
  <c r="G107433" i="20"/>
  <c r="H107425" i="20"/>
  <c r="G107425" i="20"/>
  <c r="H107417" i="20"/>
  <c r="G107417" i="20"/>
  <c r="H107409" i="20"/>
  <c r="G107409" i="20"/>
  <c r="H107401" i="20"/>
  <c r="G107401" i="20"/>
  <c r="H107393" i="20"/>
  <c r="G107393" i="20"/>
  <c r="H107385" i="20"/>
  <c r="G107385" i="20"/>
  <c r="H107377" i="20"/>
  <c r="G107377" i="20"/>
  <c r="H107369" i="20"/>
  <c r="G107369" i="20"/>
  <c r="H107361" i="20"/>
  <c r="G107361" i="20"/>
  <c r="H107353" i="20"/>
  <c r="G107353" i="20"/>
  <c r="H107345" i="20"/>
  <c r="G107345" i="20"/>
  <c r="H107337" i="20"/>
  <c r="G107337" i="20"/>
  <c r="H107329" i="20"/>
  <c r="G107329" i="20"/>
  <c r="H107321" i="20"/>
  <c r="G107321" i="20"/>
  <c r="H107313" i="20"/>
  <c r="G107313" i="20"/>
  <c r="H107305" i="20"/>
  <c r="G107305" i="20"/>
  <c r="H107297" i="20"/>
  <c r="G107297" i="20"/>
  <c r="H107289" i="20"/>
  <c r="G107289" i="20"/>
  <c r="H107281" i="20"/>
  <c r="G107281" i="20"/>
  <c r="H107273" i="20"/>
  <c r="G107273" i="20"/>
  <c r="H107265" i="20"/>
  <c r="G107265" i="20"/>
  <c r="H107257" i="20"/>
  <c r="G107257" i="20"/>
  <c r="H107249" i="20"/>
  <c r="G107249" i="20"/>
  <c r="H107241" i="20"/>
  <c r="G107241" i="20"/>
  <c r="H107233" i="20"/>
  <c r="G107233" i="20"/>
  <c r="H107225" i="20"/>
  <c r="G107225" i="20"/>
  <c r="H107217" i="20"/>
  <c r="G107217" i="20"/>
  <c r="H107209" i="20"/>
  <c r="G107209" i="20"/>
  <c r="H107201" i="20"/>
  <c r="G107201" i="20"/>
  <c r="H107193" i="20"/>
  <c r="G107193" i="20"/>
  <c r="H107185" i="20"/>
  <c r="G107185" i="20"/>
  <c r="H107177" i="20"/>
  <c r="G107177" i="20"/>
  <c r="H107169" i="20"/>
  <c r="G107169" i="20"/>
  <c r="H107161" i="20"/>
  <c r="G107161" i="20"/>
  <c r="H107153" i="20"/>
  <c r="G107153" i="20"/>
  <c r="H107145" i="20"/>
  <c r="G107145" i="20"/>
  <c r="H107137" i="20"/>
  <c r="G107137" i="20"/>
  <c r="H107129" i="20"/>
  <c r="G107129" i="20"/>
  <c r="H107121" i="20"/>
  <c r="G107121" i="20"/>
  <c r="H107113" i="20"/>
  <c r="G107113" i="20"/>
  <c r="H107105" i="20"/>
  <c r="G107105" i="20"/>
  <c r="H107097" i="20"/>
  <c r="G107097" i="20"/>
  <c r="H107089" i="20"/>
  <c r="G107089" i="20"/>
  <c r="H107081" i="20"/>
  <c r="G107081" i="20"/>
  <c r="H107073" i="20"/>
  <c r="G107073" i="20"/>
  <c r="H107065" i="20"/>
  <c r="G107065" i="20"/>
  <c r="H107057" i="20"/>
  <c r="G107057" i="20"/>
  <c r="H107049" i="20"/>
  <c r="G107049" i="20"/>
  <c r="H107041" i="20"/>
  <c r="G107041" i="20"/>
  <c r="H107033" i="20"/>
  <c r="G107033" i="20"/>
  <c r="H107025" i="20"/>
  <c r="G107025" i="20"/>
  <c r="H107017" i="20"/>
  <c r="G107017" i="20"/>
  <c r="H107009" i="20"/>
  <c r="G107009" i="20"/>
  <c r="H107001" i="20"/>
  <c r="G107001" i="20"/>
  <c r="H106993" i="20"/>
  <c r="G106993" i="20"/>
  <c r="H106985" i="20"/>
  <c r="G106985" i="20"/>
  <c r="H106977" i="20"/>
  <c r="G106977" i="20"/>
  <c r="H106969" i="20"/>
  <c r="G106969" i="20"/>
  <c r="H106961" i="20"/>
  <c r="G106961" i="20"/>
  <c r="H106953" i="20"/>
  <c r="G106953" i="20"/>
  <c r="H106945" i="20"/>
  <c r="G106945" i="20"/>
  <c r="H106937" i="20"/>
  <c r="G106937" i="20"/>
  <c r="H106929" i="20"/>
  <c r="G106929" i="20"/>
  <c r="H106921" i="20"/>
  <c r="G106921" i="20"/>
  <c r="H106913" i="20"/>
  <c r="G106913" i="20"/>
  <c r="H106905" i="20"/>
  <c r="G106905" i="20"/>
  <c r="H106897" i="20"/>
  <c r="G106897" i="20"/>
  <c r="H106889" i="20"/>
  <c r="G106889" i="20"/>
  <c r="H106881" i="20"/>
  <c r="G106881" i="20"/>
  <c r="H106873" i="20"/>
  <c r="G106873" i="20"/>
  <c r="H106865" i="20"/>
  <c r="G106865" i="20"/>
  <c r="H106857" i="20"/>
  <c r="G106857" i="20"/>
  <c r="H106849" i="20"/>
  <c r="G106849" i="20"/>
  <c r="H106841" i="20"/>
  <c r="G106841" i="20"/>
  <c r="H106833" i="20"/>
  <c r="G106833" i="20"/>
  <c r="H106825" i="20"/>
  <c r="G106825" i="20"/>
  <c r="H106817" i="20"/>
  <c r="G106817" i="20"/>
  <c r="H106809" i="20"/>
  <c r="G106809" i="20"/>
  <c r="H106801" i="20"/>
  <c r="G106801" i="20"/>
  <c r="H106793" i="20"/>
  <c r="G106793" i="20"/>
  <c r="H106785" i="20"/>
  <c r="G106785" i="20"/>
  <c r="H106777" i="20"/>
  <c r="G106777" i="20"/>
  <c r="H106769" i="20"/>
  <c r="G106769" i="20"/>
  <c r="H106761" i="20"/>
  <c r="G106761" i="20"/>
  <c r="H106753" i="20"/>
  <c r="G106753" i="20"/>
  <c r="H106745" i="20"/>
  <c r="G106745" i="20"/>
  <c r="H106737" i="20"/>
  <c r="G106737" i="20"/>
  <c r="H106729" i="20"/>
  <c r="G106729" i="20"/>
  <c r="H106721" i="20"/>
  <c r="G106721" i="20"/>
  <c r="H106713" i="20"/>
  <c r="G106713" i="20"/>
  <c r="H106705" i="20"/>
  <c r="G106705" i="20"/>
  <c r="H106697" i="20"/>
  <c r="G106697" i="20"/>
  <c r="H106689" i="20"/>
  <c r="G106689" i="20"/>
  <c r="H106681" i="20"/>
  <c r="G106681" i="20"/>
  <c r="H106673" i="20"/>
  <c r="G106673" i="20"/>
  <c r="H106665" i="20"/>
  <c r="G106665" i="20"/>
  <c r="H106657" i="20"/>
  <c r="G106657" i="20"/>
  <c r="H106649" i="20"/>
  <c r="G106649" i="20"/>
  <c r="H106641" i="20"/>
  <c r="G106641" i="20"/>
  <c r="H106633" i="20"/>
  <c r="G106633" i="20"/>
  <c r="H106625" i="20"/>
  <c r="G106625" i="20"/>
  <c r="H106617" i="20"/>
  <c r="G106617" i="20"/>
  <c r="H106609" i="20"/>
  <c r="G106609" i="20"/>
  <c r="H106601" i="20"/>
  <c r="G106601" i="20"/>
  <c r="H106593" i="20"/>
  <c r="G106593" i="20"/>
  <c r="H106585" i="20"/>
  <c r="G106585" i="20"/>
  <c r="H106577" i="20"/>
  <c r="G106577" i="20"/>
  <c r="H106569" i="20"/>
  <c r="G106569" i="20"/>
  <c r="H106561" i="20"/>
  <c r="G106561" i="20"/>
  <c r="H106553" i="20"/>
  <c r="G106553" i="20"/>
  <c r="H106545" i="20"/>
  <c r="G106545" i="20"/>
  <c r="H106537" i="20"/>
  <c r="G106537" i="20"/>
  <c r="H106529" i="20"/>
  <c r="G106529" i="20"/>
  <c r="H106521" i="20"/>
  <c r="G106521" i="20"/>
  <c r="H106513" i="20"/>
  <c r="G106513" i="20"/>
  <c r="H106505" i="20"/>
  <c r="G106505" i="20"/>
  <c r="H106497" i="20"/>
  <c r="G106497" i="20"/>
  <c r="H106489" i="20"/>
  <c r="G106489" i="20"/>
  <c r="H106481" i="20"/>
  <c r="G106481" i="20"/>
  <c r="H106473" i="20"/>
  <c r="G106473" i="20"/>
  <c r="H106465" i="20"/>
  <c r="G106465" i="20"/>
  <c r="H106457" i="20"/>
  <c r="G106457" i="20"/>
  <c r="H106449" i="20"/>
  <c r="G106449" i="20"/>
  <c r="H106441" i="20"/>
  <c r="G106441" i="20"/>
  <c r="H106433" i="20"/>
  <c r="G106433" i="20"/>
  <c r="H106425" i="20"/>
  <c r="G106425" i="20"/>
  <c r="H106417" i="20"/>
  <c r="G106417" i="20"/>
  <c r="H106409" i="20"/>
  <c r="G106409" i="20"/>
  <c r="H106401" i="20"/>
  <c r="G106401" i="20"/>
  <c r="H106393" i="20"/>
  <c r="G106393" i="20"/>
  <c r="H106385" i="20"/>
  <c r="G106385" i="20"/>
  <c r="H106377" i="20"/>
  <c r="G106377" i="20"/>
  <c r="H106369" i="20"/>
  <c r="G106369" i="20"/>
  <c r="H106361" i="20"/>
  <c r="G106361" i="20"/>
  <c r="H106353" i="20"/>
  <c r="G106353" i="20"/>
  <c r="H106345" i="20"/>
  <c r="G106345" i="20"/>
  <c r="H106337" i="20"/>
  <c r="G106337" i="20"/>
  <c r="H106329" i="20"/>
  <c r="G106329" i="20"/>
  <c r="H106321" i="20"/>
  <c r="G106321" i="20"/>
  <c r="H106313" i="20"/>
  <c r="G106313" i="20"/>
  <c r="H106305" i="20"/>
  <c r="G106305" i="20"/>
  <c r="H106297" i="20"/>
  <c r="G106297" i="20"/>
  <c r="H106289" i="20"/>
  <c r="G106289" i="20"/>
  <c r="H106281" i="20"/>
  <c r="G106281" i="20"/>
  <c r="H106273" i="20"/>
  <c r="G106273" i="20"/>
  <c r="H106265" i="20"/>
  <c r="G106265" i="20"/>
  <c r="H106257" i="20"/>
  <c r="G106257" i="20"/>
  <c r="H106249" i="20"/>
  <c r="G106249" i="20"/>
  <c r="H106241" i="20"/>
  <c r="G106241" i="20"/>
  <c r="H106233" i="20"/>
  <c r="G106233" i="20"/>
  <c r="H106225" i="20"/>
  <c r="G106225" i="20"/>
  <c r="H106217" i="20"/>
  <c r="G106217" i="20"/>
  <c r="H106209" i="20"/>
  <c r="G106209" i="20"/>
  <c r="H106201" i="20"/>
  <c r="G106201" i="20"/>
  <c r="H106193" i="20"/>
  <c r="G106193" i="20"/>
  <c r="H106185" i="20"/>
  <c r="G106185" i="20"/>
  <c r="H106177" i="20"/>
  <c r="G106177" i="20"/>
  <c r="H106169" i="20"/>
  <c r="G106169" i="20"/>
  <c r="H106161" i="20"/>
  <c r="G106161" i="20"/>
  <c r="H106153" i="20"/>
  <c r="G106153" i="20"/>
  <c r="H106145" i="20"/>
  <c r="G106145" i="20"/>
  <c r="H106137" i="20"/>
  <c r="G106137" i="20"/>
  <c r="H106129" i="20"/>
  <c r="G106129" i="20"/>
  <c r="H106121" i="20"/>
  <c r="G106121" i="20"/>
  <c r="H106113" i="20"/>
  <c r="G106113" i="20"/>
  <c r="H106105" i="20"/>
  <c r="G106105" i="20"/>
  <c r="H106097" i="20"/>
  <c r="G106097" i="20"/>
  <c r="H106089" i="20"/>
  <c r="G106089" i="20"/>
  <c r="H106081" i="20"/>
  <c r="G106081" i="20"/>
  <c r="H106073" i="20"/>
  <c r="G106073" i="20"/>
  <c r="H106065" i="20"/>
  <c r="G106065" i="20"/>
  <c r="H106057" i="20"/>
  <c r="G106057" i="20"/>
  <c r="H106049" i="20"/>
  <c r="G106049" i="20"/>
  <c r="H106041" i="20"/>
  <c r="G106041" i="20"/>
  <c r="H106033" i="20"/>
  <c r="G106033" i="20"/>
  <c r="H106025" i="20"/>
  <c r="G106025" i="20"/>
  <c r="H106017" i="20"/>
  <c r="G106017" i="20"/>
  <c r="H106009" i="20"/>
  <c r="G106009" i="20"/>
  <c r="H106001" i="20"/>
  <c r="G106001" i="20"/>
  <c r="H105993" i="20"/>
  <c r="G105993" i="20"/>
  <c r="H105985" i="20"/>
  <c r="G105985" i="20"/>
  <c r="H105977" i="20"/>
  <c r="G105977" i="20"/>
  <c r="H105969" i="20"/>
  <c r="G105969" i="20"/>
  <c r="H105961" i="20"/>
  <c r="G105961" i="20"/>
  <c r="H105953" i="20"/>
  <c r="G105953" i="20"/>
  <c r="H105945" i="20"/>
  <c r="G105945" i="20"/>
  <c r="H105937" i="20"/>
  <c r="G105937" i="20"/>
  <c r="H105929" i="20"/>
  <c r="G105929" i="20"/>
  <c r="H105921" i="20"/>
  <c r="G105921" i="20"/>
  <c r="H105913" i="20"/>
  <c r="G105913" i="20"/>
  <c r="H105905" i="20"/>
  <c r="G105905" i="20"/>
  <c r="H105897" i="20"/>
  <c r="G105897" i="20"/>
  <c r="H105889" i="20"/>
  <c r="G105889" i="20"/>
  <c r="H105881" i="20"/>
  <c r="G105881" i="20"/>
  <c r="H105873" i="20"/>
  <c r="G105873" i="20"/>
  <c r="H105865" i="20"/>
  <c r="G105865" i="20"/>
  <c r="H105857" i="20"/>
  <c r="G105857" i="20"/>
  <c r="H105849" i="20"/>
  <c r="G105849" i="20"/>
  <c r="H105841" i="20"/>
  <c r="G105841" i="20"/>
  <c r="H105833" i="20"/>
  <c r="G105833" i="20"/>
  <c r="H105825" i="20"/>
  <c r="G105825" i="20"/>
  <c r="H105817" i="20"/>
  <c r="G105817" i="20"/>
  <c r="H105809" i="20"/>
  <c r="G105809" i="20"/>
  <c r="H105801" i="20"/>
  <c r="G105801" i="20"/>
  <c r="H105793" i="20"/>
  <c r="G105793" i="20"/>
  <c r="H105785" i="20"/>
  <c r="G105785" i="20"/>
  <c r="H105777" i="20"/>
  <c r="G105777" i="20"/>
  <c r="H105769" i="20"/>
  <c r="G105769" i="20"/>
  <c r="H105761" i="20"/>
  <c r="G105761" i="20"/>
  <c r="H105753" i="20"/>
  <c r="G105753" i="20"/>
  <c r="H105745" i="20"/>
  <c r="G105745" i="20"/>
  <c r="H105737" i="20"/>
  <c r="G105737" i="20"/>
  <c r="H105729" i="20"/>
  <c r="G105729" i="20"/>
  <c r="H105721" i="20"/>
  <c r="G105721" i="20"/>
  <c r="H105713" i="20"/>
  <c r="G105713" i="20"/>
  <c r="H105705" i="20"/>
  <c r="G105705" i="20"/>
  <c r="H105697" i="20"/>
  <c r="G105697" i="20"/>
  <c r="H105689" i="20"/>
  <c r="G105689" i="20"/>
  <c r="H105681" i="20"/>
  <c r="G105681" i="20"/>
  <c r="H105673" i="20"/>
  <c r="G105673" i="20"/>
  <c r="H105665" i="20"/>
  <c r="G105665" i="20"/>
  <c r="H105657" i="20"/>
  <c r="G105657" i="20"/>
  <c r="H105649" i="20"/>
  <c r="G105649" i="20"/>
  <c r="H105641" i="20"/>
  <c r="G105641" i="20"/>
  <c r="H105633" i="20"/>
  <c r="G105633" i="20"/>
  <c r="H105625" i="20"/>
  <c r="G105625" i="20"/>
  <c r="H105617" i="20"/>
  <c r="G105617" i="20"/>
  <c r="H105609" i="20"/>
  <c r="G105609" i="20"/>
  <c r="H105601" i="20"/>
  <c r="G105601" i="20"/>
  <c r="H105593" i="20"/>
  <c r="G105593" i="20"/>
  <c r="H105585" i="20"/>
  <c r="G105585" i="20"/>
  <c r="H105577" i="20"/>
  <c r="G105577" i="20"/>
  <c r="H105569" i="20"/>
  <c r="G105569" i="20"/>
  <c r="H105561" i="20"/>
  <c r="G105561" i="20"/>
  <c r="H105553" i="20"/>
  <c r="G105553" i="20"/>
  <c r="H105545" i="20"/>
  <c r="G105545" i="20"/>
  <c r="H105537" i="20"/>
  <c r="G105537" i="20"/>
  <c r="H105529" i="20"/>
  <c r="G105529" i="20"/>
  <c r="H105521" i="20"/>
  <c r="G105521" i="20"/>
  <c r="H105513" i="20"/>
  <c r="G105513" i="20"/>
  <c r="H105505" i="20"/>
  <c r="G105505" i="20"/>
  <c r="H105497" i="20"/>
  <c r="G105497" i="20"/>
  <c r="H105489" i="20"/>
  <c r="G105489" i="20"/>
  <c r="H105481" i="20"/>
  <c r="G105481" i="20"/>
  <c r="H105473" i="20"/>
  <c r="G105473" i="20"/>
  <c r="H105465" i="20"/>
  <c r="G105465" i="20"/>
  <c r="H105457" i="20"/>
  <c r="G105457" i="20"/>
  <c r="H105449" i="20"/>
  <c r="G105449" i="20"/>
  <c r="H105441" i="20"/>
  <c r="G105441" i="20"/>
  <c r="H105433" i="20"/>
  <c r="G105433" i="20"/>
  <c r="H105425" i="20"/>
  <c r="G105425" i="20"/>
  <c r="H105417" i="20"/>
  <c r="G105417" i="20"/>
  <c r="H105409" i="20"/>
  <c r="G105409" i="20"/>
  <c r="H105401" i="20"/>
  <c r="G105401" i="20"/>
  <c r="H105393" i="20"/>
  <c r="G105393" i="20"/>
  <c r="H105385" i="20"/>
  <c r="G105385" i="20"/>
  <c r="H105377" i="20"/>
  <c r="G105377" i="20"/>
  <c r="H105369" i="20"/>
  <c r="G105369" i="20"/>
  <c r="H105361" i="20"/>
  <c r="G105361" i="20"/>
  <c r="H105353" i="20"/>
  <c r="G105353" i="20"/>
  <c r="H105345" i="20"/>
  <c r="G105345" i="20"/>
  <c r="H105337" i="20"/>
  <c r="G105337" i="20"/>
  <c r="H105329" i="20"/>
  <c r="G105329" i="20"/>
  <c r="H105321" i="20"/>
  <c r="G105321" i="20"/>
  <c r="H105313" i="20"/>
  <c r="G105313" i="20"/>
  <c r="H105305" i="20"/>
  <c r="G105305" i="20"/>
  <c r="H105297" i="20"/>
  <c r="G105297" i="20"/>
  <c r="H105289" i="20"/>
  <c r="G105289" i="20"/>
  <c r="H105281" i="20"/>
  <c r="G105281" i="20"/>
  <c r="H105273" i="20"/>
  <c r="G105273" i="20"/>
  <c r="H105265" i="20"/>
  <c r="G105265" i="20"/>
  <c r="H105257" i="20"/>
  <c r="G105257" i="20"/>
  <c r="H105249" i="20"/>
  <c r="G105249" i="20"/>
  <c r="H105241" i="20"/>
  <c r="G105241" i="20"/>
  <c r="H105233" i="20"/>
  <c r="G105233" i="20"/>
  <c r="H105225" i="20"/>
  <c r="G105225" i="20"/>
  <c r="H105217" i="20"/>
  <c r="G105217" i="20"/>
  <c r="H105209" i="20"/>
  <c r="G105209" i="20"/>
  <c r="H105201" i="20"/>
  <c r="G105201" i="20"/>
  <c r="H105193" i="20"/>
  <c r="G105193" i="20"/>
  <c r="H105185" i="20"/>
  <c r="G105185" i="20"/>
  <c r="H105177" i="20"/>
  <c r="G105177" i="20"/>
  <c r="H105169" i="20"/>
  <c r="G105169" i="20"/>
  <c r="H105161" i="20"/>
  <c r="G105161" i="20"/>
  <c r="H105153" i="20"/>
  <c r="G105153" i="20"/>
  <c r="H105145" i="20"/>
  <c r="G105145" i="20"/>
  <c r="H105137" i="20"/>
  <c r="G105137" i="20"/>
  <c r="H105129" i="20"/>
  <c r="G105129" i="20"/>
  <c r="H105121" i="20"/>
  <c r="G105121" i="20"/>
  <c r="H105113" i="20"/>
  <c r="G105113" i="20"/>
  <c r="H105105" i="20"/>
  <c r="G105105" i="20"/>
  <c r="H105097" i="20"/>
  <c r="G105097" i="20"/>
  <c r="H105089" i="20"/>
  <c r="G105089" i="20"/>
  <c r="H105081" i="20"/>
  <c r="G105081" i="20"/>
  <c r="H105073" i="20"/>
  <c r="G105073" i="20"/>
  <c r="H105065" i="20"/>
  <c r="G105065" i="20"/>
  <c r="H105057" i="20"/>
  <c r="G105057" i="20"/>
  <c r="H105049" i="20"/>
  <c r="G105049" i="20"/>
  <c r="H105041" i="20"/>
  <c r="G105041" i="20"/>
  <c r="H105033" i="20"/>
  <c r="G105033" i="20"/>
  <c r="H105025" i="20"/>
  <c r="G105025" i="20"/>
  <c r="H105017" i="20"/>
  <c r="G105017" i="20"/>
  <c r="H105009" i="20"/>
  <c r="G105009" i="20"/>
  <c r="H105001" i="20"/>
  <c r="G105001" i="20"/>
  <c r="H104993" i="20"/>
  <c r="G104993" i="20"/>
  <c r="H104985" i="20"/>
  <c r="G104985" i="20"/>
  <c r="H104977" i="20"/>
  <c r="G104977" i="20"/>
  <c r="H104969" i="20"/>
  <c r="G104969" i="20"/>
  <c r="H104961" i="20"/>
  <c r="G104961" i="20"/>
  <c r="H104953" i="20"/>
  <c r="G104953" i="20"/>
  <c r="H104945" i="20"/>
  <c r="G104945" i="20"/>
  <c r="H104937" i="20"/>
  <c r="G104937" i="20"/>
  <c r="H104929" i="20"/>
  <c r="G104929" i="20"/>
  <c r="H104921" i="20"/>
  <c r="G104921" i="20"/>
  <c r="H104913" i="20"/>
  <c r="G104913" i="20"/>
  <c r="H104905" i="20"/>
  <c r="G104905" i="20"/>
  <c r="H104897" i="20"/>
  <c r="G104897" i="20"/>
  <c r="H104889" i="20"/>
  <c r="G104889" i="20"/>
  <c r="H104881" i="20"/>
  <c r="G104881" i="20"/>
  <c r="H104873" i="20"/>
  <c r="G104873" i="20"/>
  <c r="H104865" i="20"/>
  <c r="G104865" i="20"/>
  <c r="H104857" i="20"/>
  <c r="G104857" i="20"/>
  <c r="H104849" i="20"/>
  <c r="G104849" i="20"/>
  <c r="H104841" i="20"/>
  <c r="G104841" i="20"/>
  <c r="H104833" i="20"/>
  <c r="G104833" i="20"/>
  <c r="H104825" i="20"/>
  <c r="G104825" i="20"/>
  <c r="H104817" i="20"/>
  <c r="G104817" i="20"/>
  <c r="H104809" i="20"/>
  <c r="G104809" i="20"/>
  <c r="H104801" i="20"/>
  <c r="G104801" i="20"/>
  <c r="H104793" i="20"/>
  <c r="G104793" i="20"/>
  <c r="H104785" i="20"/>
  <c r="G104785" i="20"/>
  <c r="H104777" i="20"/>
  <c r="G104777" i="20"/>
  <c r="H104769" i="20"/>
  <c r="G104769" i="20"/>
  <c r="H104761" i="20"/>
  <c r="G104761" i="20"/>
  <c r="H104753" i="20"/>
  <c r="G104753" i="20"/>
  <c r="H104745" i="20"/>
  <c r="G104745" i="20"/>
  <c r="H104737" i="20"/>
  <c r="G104737" i="20"/>
  <c r="H104729" i="20"/>
  <c r="G104729" i="20"/>
  <c r="H104721" i="20"/>
  <c r="G104721" i="20"/>
  <c r="H104713" i="20"/>
  <c r="G104713" i="20"/>
  <c r="H104705" i="20"/>
  <c r="G104705" i="20"/>
  <c r="H104697" i="20"/>
  <c r="G104697" i="20"/>
  <c r="H104689" i="20"/>
  <c r="G104689" i="20"/>
  <c r="H104681" i="20"/>
  <c r="G104681" i="20"/>
  <c r="H104673" i="20"/>
  <c r="G104673" i="20"/>
  <c r="H104665" i="20"/>
  <c r="G104665" i="20"/>
  <c r="H104657" i="20"/>
  <c r="G104657" i="20"/>
  <c r="H104649" i="20"/>
  <c r="G104649" i="20"/>
  <c r="H104641" i="20"/>
  <c r="G104641" i="20"/>
  <c r="H104633" i="20"/>
  <c r="G104633" i="20"/>
  <c r="H104625" i="20"/>
  <c r="G104625" i="20"/>
  <c r="H104617" i="20"/>
  <c r="G104617" i="20"/>
  <c r="H104609" i="20"/>
  <c r="G104609" i="20"/>
  <c r="H104601" i="20"/>
  <c r="G104601" i="20"/>
  <c r="H104593" i="20"/>
  <c r="G104593" i="20"/>
  <c r="H104585" i="20"/>
  <c r="G104585" i="20"/>
  <c r="H104577" i="20"/>
  <c r="G104577" i="20"/>
  <c r="H104569" i="20"/>
  <c r="G104569" i="20"/>
  <c r="H104561" i="20"/>
  <c r="G104561" i="20"/>
  <c r="H104553" i="20"/>
  <c r="G104553" i="20"/>
  <c r="H104545" i="20"/>
  <c r="G104545" i="20"/>
  <c r="H104537" i="20"/>
  <c r="G104537" i="20"/>
  <c r="H104529" i="20"/>
  <c r="G104529" i="20"/>
  <c r="H104521" i="20"/>
  <c r="G104521" i="20"/>
  <c r="H104513" i="20"/>
  <c r="G104513" i="20"/>
  <c r="H104505" i="20"/>
  <c r="G104505" i="20"/>
  <c r="H104497" i="20"/>
  <c r="G104497" i="20"/>
  <c r="H104489" i="20"/>
  <c r="G104489" i="20"/>
  <c r="H104481" i="20"/>
  <c r="G104481" i="20"/>
  <c r="H104473" i="20"/>
  <c r="G104473" i="20"/>
  <c r="H104465" i="20"/>
  <c r="G104465" i="20"/>
  <c r="H104457" i="20"/>
  <c r="G104457" i="20"/>
  <c r="H104449" i="20"/>
  <c r="G104449" i="20"/>
  <c r="H104441" i="20"/>
  <c r="G104441" i="20"/>
  <c r="H104433" i="20"/>
  <c r="G104433" i="20"/>
  <c r="H104425" i="20"/>
  <c r="G104425" i="20"/>
  <c r="H104417" i="20"/>
  <c r="G104417" i="20"/>
  <c r="H104409" i="20"/>
  <c r="G104409" i="20"/>
  <c r="H104401" i="20"/>
  <c r="G104401" i="20"/>
  <c r="H104393" i="20"/>
  <c r="G104393" i="20"/>
  <c r="H104385" i="20"/>
  <c r="G104385" i="20"/>
  <c r="H104377" i="20"/>
  <c r="G104377" i="20"/>
  <c r="H104369" i="20"/>
  <c r="G104369" i="20"/>
  <c r="H104361" i="20"/>
  <c r="G104361" i="20"/>
  <c r="H104353" i="20"/>
  <c r="G104353" i="20"/>
  <c r="H104345" i="20"/>
  <c r="G104345" i="20"/>
  <c r="H104337" i="20"/>
  <c r="G104337" i="20"/>
  <c r="H104329" i="20"/>
  <c r="G104329" i="20"/>
  <c r="H104321" i="20"/>
  <c r="G104321" i="20"/>
  <c r="H104313" i="20"/>
  <c r="G104313" i="20"/>
  <c r="H104305" i="20"/>
  <c r="G104305" i="20"/>
  <c r="H104297" i="20"/>
  <c r="G104297" i="20"/>
  <c r="H104289" i="20"/>
  <c r="G104289" i="20"/>
  <c r="H104281" i="20"/>
  <c r="G104281" i="20"/>
  <c r="H104273" i="20"/>
  <c r="G104273" i="20"/>
  <c r="H104265" i="20"/>
  <c r="G104265" i="20"/>
  <c r="H104257" i="20"/>
  <c r="G104257" i="20"/>
  <c r="H104249" i="20"/>
  <c r="G104249" i="20"/>
  <c r="H104241" i="20"/>
  <c r="G104241" i="20"/>
  <c r="H104233" i="20"/>
  <c r="G104233" i="20"/>
  <c r="H104225" i="20"/>
  <c r="G104225" i="20"/>
  <c r="H104217" i="20"/>
  <c r="G104217" i="20"/>
  <c r="H104209" i="20"/>
  <c r="G104209" i="20"/>
  <c r="H104201" i="20"/>
  <c r="G104201" i="20"/>
  <c r="H104193" i="20"/>
  <c r="G104193" i="20"/>
  <c r="H104185" i="20"/>
  <c r="G104185" i="20"/>
  <c r="H104177" i="20"/>
  <c r="G104177" i="20"/>
  <c r="H104169" i="20"/>
  <c r="G104169" i="20"/>
  <c r="H104161" i="20"/>
  <c r="G104161" i="20"/>
  <c r="H104153" i="20"/>
  <c r="G104153" i="20"/>
  <c r="H104145" i="20"/>
  <c r="G104145" i="20"/>
  <c r="H104137" i="20"/>
  <c r="G104137" i="20"/>
  <c r="H104129" i="20"/>
  <c r="G104129" i="20"/>
  <c r="H104121" i="20"/>
  <c r="G104121" i="20"/>
  <c r="H104113" i="20"/>
  <c r="G104113" i="20"/>
  <c r="H104105" i="20"/>
  <c r="G104105" i="20"/>
  <c r="H104097" i="20"/>
  <c r="G104097" i="20"/>
  <c r="H104089" i="20"/>
  <c r="G104089" i="20"/>
  <c r="H104081" i="20"/>
  <c r="G104081" i="20"/>
  <c r="H104073" i="20"/>
  <c r="G104073" i="20"/>
  <c r="H104065" i="20"/>
  <c r="G104065" i="20"/>
  <c r="H104057" i="20"/>
  <c r="G104057" i="20"/>
  <c r="H104049" i="20"/>
  <c r="G104049" i="20"/>
  <c r="H104041" i="20"/>
  <c r="G104041" i="20"/>
  <c r="H104033" i="20"/>
  <c r="G104033" i="20"/>
  <c r="H104025" i="20"/>
  <c r="G104025" i="20"/>
  <c r="H104017" i="20"/>
  <c r="G104017" i="20"/>
  <c r="H104009" i="20"/>
  <c r="G104009" i="20"/>
  <c r="H104001" i="20"/>
  <c r="G104001" i="20"/>
  <c r="H103993" i="20"/>
  <c r="G103993" i="20"/>
  <c r="H103985" i="20"/>
  <c r="G103985" i="20"/>
  <c r="H103977" i="20"/>
  <c r="G103977" i="20"/>
  <c r="H103969" i="20"/>
  <c r="G103969" i="20"/>
  <c r="H103961" i="20"/>
  <c r="G103961" i="20"/>
  <c r="H103953" i="20"/>
  <c r="G103953" i="20"/>
  <c r="H103945" i="20"/>
  <c r="G103945" i="20"/>
  <c r="H103937" i="20"/>
  <c r="G103937" i="20"/>
  <c r="H103929" i="20"/>
  <c r="G103929" i="20"/>
  <c r="H103921" i="20"/>
  <c r="G103921" i="20"/>
  <c r="H103913" i="20"/>
  <c r="G103913" i="20"/>
  <c r="H103905" i="20"/>
  <c r="G103905" i="20"/>
  <c r="H103897" i="20"/>
  <c r="G103897" i="20"/>
  <c r="H103889" i="20"/>
  <c r="G103889" i="20"/>
  <c r="H103881" i="20"/>
  <c r="G103881" i="20"/>
  <c r="H103873" i="20"/>
  <c r="G103873" i="20"/>
  <c r="H103865" i="20"/>
  <c r="G103865" i="20"/>
  <c r="H103857" i="20"/>
  <c r="G103857" i="20"/>
  <c r="H103849" i="20"/>
  <c r="G103849" i="20"/>
  <c r="H103841" i="20"/>
  <c r="G103841" i="20"/>
  <c r="H103833" i="20"/>
  <c r="G103833" i="20"/>
  <c r="H103825" i="20"/>
  <c r="G103825" i="20"/>
  <c r="H103817" i="20"/>
  <c r="G103817" i="20"/>
  <c r="H103809" i="20"/>
  <c r="G103809" i="20"/>
  <c r="H103801" i="20"/>
  <c r="G103801" i="20"/>
  <c r="H103793" i="20"/>
  <c r="G103793" i="20"/>
  <c r="H103785" i="20"/>
  <c r="G103785" i="20"/>
  <c r="H103777" i="20"/>
  <c r="G103777" i="20"/>
  <c r="H103769" i="20"/>
  <c r="G103769" i="20"/>
  <c r="H103761" i="20"/>
  <c r="G103761" i="20"/>
  <c r="H103753" i="20"/>
  <c r="G103753" i="20"/>
  <c r="H103745" i="20"/>
  <c r="G103745" i="20"/>
  <c r="H103737" i="20"/>
  <c r="G103737" i="20"/>
  <c r="H103729" i="20"/>
  <c r="G103729" i="20"/>
  <c r="H103721" i="20"/>
  <c r="G103721" i="20"/>
  <c r="H103713" i="20"/>
  <c r="G103713" i="20"/>
  <c r="H103705" i="20"/>
  <c r="G103705" i="20"/>
  <c r="H103697" i="20"/>
  <c r="G103697" i="20"/>
  <c r="H103689" i="20"/>
  <c r="G103689" i="20"/>
  <c r="H103681" i="20"/>
  <c r="G103681" i="20"/>
  <c r="H103673" i="20"/>
  <c r="G103673" i="20"/>
  <c r="H103665" i="20"/>
  <c r="G103665" i="20"/>
  <c r="H103657" i="20"/>
  <c r="G103657" i="20"/>
  <c r="H103649" i="20"/>
  <c r="G103649" i="20"/>
  <c r="H103641" i="20"/>
  <c r="G103641" i="20"/>
  <c r="H103633" i="20"/>
  <c r="G103633" i="20"/>
  <c r="H103625" i="20"/>
  <c r="G103625" i="20"/>
  <c r="H103617" i="20"/>
  <c r="G103617" i="20"/>
  <c r="H103609" i="20"/>
  <c r="G103609" i="20"/>
  <c r="H103601" i="20"/>
  <c r="G103601" i="20"/>
  <c r="H103593" i="20"/>
  <c r="G103593" i="20"/>
  <c r="H103585" i="20"/>
  <c r="G103585" i="20"/>
  <c r="H103577" i="20"/>
  <c r="G103577" i="20"/>
  <c r="H103569" i="20"/>
  <c r="G103569" i="20"/>
  <c r="H103561" i="20"/>
  <c r="G103561" i="20"/>
  <c r="H103553" i="20"/>
  <c r="G103553" i="20"/>
  <c r="H103545" i="20"/>
  <c r="G103545" i="20"/>
  <c r="H103537" i="20"/>
  <c r="G103537" i="20"/>
  <c r="H103529" i="20"/>
  <c r="G103529" i="20"/>
  <c r="H103521" i="20"/>
  <c r="G103521" i="20"/>
  <c r="H103513" i="20"/>
  <c r="G103513" i="20"/>
  <c r="H103505" i="20"/>
  <c r="G103505" i="20"/>
  <c r="H103497" i="20"/>
  <c r="G103497" i="20"/>
  <c r="H103489" i="20"/>
  <c r="G103489" i="20"/>
  <c r="H103481" i="20"/>
  <c r="G103481" i="20"/>
  <c r="H103473" i="20"/>
  <c r="G103473" i="20"/>
  <c r="H103465" i="20"/>
  <c r="G103465" i="20"/>
  <c r="H103457" i="20"/>
  <c r="G103457" i="20"/>
  <c r="H103449" i="20"/>
  <c r="G103449" i="20"/>
  <c r="H103441" i="20"/>
  <c r="G103441" i="20"/>
  <c r="H103433" i="20"/>
  <c r="G103433" i="20"/>
  <c r="H103425" i="20"/>
  <c r="G103425" i="20"/>
  <c r="H103417" i="20"/>
  <c r="G103417" i="20"/>
  <c r="H103409" i="20"/>
  <c r="G103409" i="20"/>
  <c r="H103401" i="20"/>
  <c r="G103401" i="20"/>
  <c r="H103393" i="20"/>
  <c r="G103393" i="20"/>
  <c r="H103385" i="20"/>
  <c r="G103385" i="20"/>
  <c r="H103377" i="20"/>
  <c r="G103377" i="20"/>
  <c r="H103369" i="20"/>
  <c r="G103369" i="20"/>
  <c r="H103361" i="20"/>
  <c r="G103361" i="20"/>
  <c r="H103353" i="20"/>
  <c r="G103353" i="20"/>
  <c r="H103345" i="20"/>
  <c r="G103345" i="20"/>
  <c r="H103337" i="20"/>
  <c r="G103337" i="20"/>
  <c r="H103329" i="20"/>
  <c r="G103329" i="20"/>
  <c r="H103321" i="20"/>
  <c r="G103321" i="20"/>
  <c r="H103313" i="20"/>
  <c r="G103313" i="20"/>
  <c r="H103305" i="20"/>
  <c r="G103305" i="20"/>
  <c r="H103297" i="20"/>
  <c r="G103297" i="20"/>
  <c r="H103289" i="20"/>
  <c r="G103289" i="20"/>
  <c r="H103281" i="20"/>
  <c r="G103281" i="20"/>
  <c r="H103273" i="20"/>
  <c r="G103273" i="20"/>
  <c r="H103265" i="20"/>
  <c r="G103265" i="20"/>
  <c r="H103257" i="20"/>
  <c r="G103257" i="20"/>
  <c r="H103249" i="20"/>
  <c r="G103249" i="20"/>
  <c r="H103241" i="20"/>
  <c r="G103241" i="20"/>
  <c r="H103233" i="20"/>
  <c r="G103233" i="20"/>
  <c r="H103225" i="20"/>
  <c r="G103225" i="20"/>
  <c r="H103217" i="20"/>
  <c r="G103217" i="20"/>
  <c r="H103209" i="20"/>
  <c r="G103209" i="20"/>
  <c r="H103201" i="20"/>
  <c r="G103201" i="20"/>
  <c r="H103193" i="20"/>
  <c r="G103193" i="20"/>
  <c r="H103185" i="20"/>
  <c r="G103185" i="20"/>
  <c r="H103177" i="20"/>
  <c r="G103177" i="20"/>
  <c r="H103169" i="20"/>
  <c r="G103169" i="20"/>
  <c r="H103161" i="20"/>
  <c r="G103161" i="20"/>
  <c r="H103153" i="20"/>
  <c r="G103153" i="20"/>
  <c r="H103145" i="20"/>
  <c r="G103145" i="20"/>
  <c r="H103137" i="20"/>
  <c r="G103137" i="20"/>
  <c r="H103129" i="20"/>
  <c r="G103129" i="20"/>
  <c r="H103121" i="20"/>
  <c r="G103121" i="20"/>
  <c r="H103113" i="20"/>
  <c r="G103113" i="20"/>
  <c r="H103105" i="20"/>
  <c r="G103105" i="20"/>
  <c r="H103097" i="20"/>
  <c r="G103097" i="20"/>
  <c r="H103089" i="20"/>
  <c r="G103089" i="20"/>
  <c r="H103081" i="20"/>
  <c r="G103081" i="20"/>
  <c r="H103073" i="20"/>
  <c r="G103073" i="20"/>
  <c r="H103065" i="20"/>
  <c r="G103065" i="20"/>
  <c r="H103057" i="20"/>
  <c r="G103057" i="20"/>
  <c r="H103049" i="20"/>
  <c r="G103049" i="20"/>
  <c r="H103041" i="20"/>
  <c r="G103041" i="20"/>
  <c r="H103033" i="20"/>
  <c r="G103033" i="20"/>
  <c r="H103025" i="20"/>
  <c r="G103025" i="20"/>
  <c r="H103017" i="20"/>
  <c r="G103017" i="20"/>
  <c r="H103009" i="20"/>
  <c r="G103009" i="20"/>
  <c r="H103001" i="20"/>
  <c r="G103001" i="20"/>
  <c r="H102993" i="20"/>
  <c r="G102993" i="20"/>
  <c r="H102985" i="20"/>
  <c r="G102985" i="20"/>
  <c r="H102977" i="20"/>
  <c r="G102977" i="20"/>
  <c r="H102969" i="20"/>
  <c r="G102969" i="20"/>
  <c r="H102961" i="20"/>
  <c r="G102961" i="20"/>
  <c r="H102953" i="20"/>
  <c r="G102953" i="20"/>
  <c r="H102945" i="20"/>
  <c r="G102945" i="20"/>
  <c r="H102937" i="20"/>
  <c r="G102937" i="20"/>
  <c r="H102929" i="20"/>
  <c r="G102929" i="20"/>
  <c r="H102921" i="20"/>
  <c r="G102921" i="20"/>
  <c r="H102913" i="20"/>
  <c r="G102913" i="20"/>
  <c r="H102905" i="20"/>
  <c r="G102905" i="20"/>
  <c r="H102897" i="20"/>
  <c r="G102897" i="20"/>
  <c r="H102889" i="20"/>
  <c r="G102889" i="20"/>
  <c r="H102881" i="20"/>
  <c r="G102881" i="20"/>
  <c r="H102873" i="20"/>
  <c r="G102873" i="20"/>
  <c r="H102865" i="20"/>
  <c r="G102865" i="20"/>
  <c r="H102857" i="20"/>
  <c r="G102857" i="20"/>
  <c r="H102849" i="20"/>
  <c r="G102849" i="20"/>
  <c r="H102841" i="20"/>
  <c r="G102841" i="20"/>
  <c r="H102833" i="20"/>
  <c r="G102833" i="20"/>
  <c r="H102825" i="20"/>
  <c r="G102825" i="20"/>
  <c r="H102817" i="20"/>
  <c r="G102817" i="20"/>
  <c r="H102809" i="20"/>
  <c r="G102809" i="20"/>
  <c r="H102801" i="20"/>
  <c r="G102801" i="20"/>
  <c r="H102793" i="20"/>
  <c r="G102793" i="20"/>
  <c r="H102785" i="20"/>
  <c r="G102785" i="20"/>
  <c r="H102777" i="20"/>
  <c r="G102777" i="20"/>
  <c r="H102769" i="20"/>
  <c r="G102769" i="20"/>
  <c r="H102761" i="20"/>
  <c r="G102761" i="20"/>
  <c r="H102753" i="20"/>
  <c r="G102753" i="20"/>
  <c r="H102745" i="20"/>
  <c r="G102745" i="20"/>
  <c r="H102737" i="20"/>
  <c r="G102737" i="20"/>
  <c r="H102729" i="20"/>
  <c r="G102729" i="20"/>
  <c r="H102721" i="20"/>
  <c r="G102721" i="20"/>
  <c r="H102713" i="20"/>
  <c r="G102713" i="20"/>
  <c r="H102705" i="20"/>
  <c r="G102705" i="20"/>
  <c r="H102697" i="20"/>
  <c r="G102697" i="20"/>
  <c r="H102689" i="20"/>
  <c r="G102689" i="20"/>
  <c r="H102681" i="20"/>
  <c r="G102681" i="20"/>
  <c r="H102673" i="20"/>
  <c r="G102673" i="20"/>
  <c r="H102665" i="20"/>
  <c r="G102665" i="20"/>
  <c r="H102657" i="20"/>
  <c r="G102657" i="20"/>
  <c r="H102649" i="20"/>
  <c r="G102649" i="20"/>
  <c r="H102641" i="20"/>
  <c r="G102641" i="20"/>
  <c r="H102633" i="20"/>
  <c r="G102633" i="20"/>
  <c r="H102625" i="20"/>
  <c r="G102625" i="20"/>
  <c r="H102617" i="20"/>
  <c r="G102617" i="20"/>
  <c r="H102609" i="20"/>
  <c r="G102609" i="20"/>
  <c r="H102601" i="20"/>
  <c r="G102601" i="20"/>
  <c r="H102593" i="20"/>
  <c r="G102593" i="20"/>
  <c r="H102585" i="20"/>
  <c r="G102585" i="20"/>
  <c r="H102577" i="20"/>
  <c r="G102577" i="20"/>
  <c r="H102569" i="20"/>
  <c r="G102569" i="20"/>
  <c r="H102561" i="20"/>
  <c r="G102561" i="20"/>
  <c r="H102553" i="20"/>
  <c r="G102553" i="20"/>
  <c r="H102545" i="20"/>
  <c r="G102545" i="20"/>
  <c r="H102537" i="20"/>
  <c r="G102537" i="20"/>
  <c r="H102529" i="20"/>
  <c r="G102529" i="20"/>
  <c r="H102521" i="20"/>
  <c r="G102521" i="20"/>
  <c r="H102513" i="20"/>
  <c r="G102513" i="20"/>
  <c r="H102505" i="20"/>
  <c r="G102505" i="20"/>
  <c r="H102497" i="20"/>
  <c r="G102497" i="20"/>
  <c r="H102489" i="20"/>
  <c r="G102489" i="20"/>
  <c r="H102481" i="20"/>
  <c r="G102481" i="20"/>
  <c r="H102473" i="20"/>
  <c r="G102473" i="20"/>
  <c r="H102465" i="20"/>
  <c r="G102465" i="20"/>
  <c r="H102457" i="20"/>
  <c r="G102457" i="20"/>
  <c r="H102449" i="20"/>
  <c r="G102449" i="20"/>
  <c r="H102441" i="20"/>
  <c r="G102441" i="20"/>
  <c r="H102433" i="20"/>
  <c r="G102433" i="20"/>
  <c r="H102425" i="20"/>
  <c r="G102425" i="20"/>
  <c r="H102417" i="20"/>
  <c r="G102417" i="20"/>
  <c r="H102409" i="20"/>
  <c r="G102409" i="20"/>
  <c r="H102401" i="20"/>
  <c r="G102401" i="20"/>
  <c r="H102393" i="20"/>
  <c r="G102393" i="20"/>
  <c r="H102385" i="20"/>
  <c r="G102385" i="20"/>
  <c r="H102377" i="20"/>
  <c r="G102377" i="20"/>
  <c r="H102369" i="20"/>
  <c r="G102369" i="20"/>
  <c r="H102361" i="20"/>
  <c r="G102361" i="20"/>
  <c r="H102353" i="20"/>
  <c r="G102353" i="20"/>
  <c r="H102345" i="20"/>
  <c r="G102345" i="20"/>
  <c r="H102337" i="20"/>
  <c r="G102337" i="20"/>
  <c r="H102329" i="20"/>
  <c r="G102329" i="20"/>
  <c r="H102321" i="20"/>
  <c r="G102321" i="20"/>
  <c r="H102313" i="20"/>
  <c r="G102313" i="20"/>
  <c r="H102305" i="20"/>
  <c r="G102305" i="20"/>
  <c r="H102297" i="20"/>
  <c r="G102297" i="20"/>
  <c r="H102289" i="20"/>
  <c r="G102289" i="20"/>
  <c r="H102281" i="20"/>
  <c r="G102281" i="20"/>
  <c r="H102273" i="20"/>
  <c r="G102273" i="20"/>
  <c r="H102265" i="20"/>
  <c r="G102265" i="20"/>
  <c r="H102257" i="20"/>
  <c r="G102257" i="20"/>
  <c r="H102249" i="20"/>
  <c r="G102249" i="20"/>
  <c r="H102241" i="20"/>
  <c r="G102241" i="20"/>
  <c r="H102233" i="20"/>
  <c r="G102233" i="20"/>
  <c r="H102225" i="20"/>
  <c r="G102225" i="20"/>
  <c r="H102217" i="20"/>
  <c r="G102217" i="20"/>
  <c r="H102209" i="20"/>
  <c r="G102209" i="20"/>
  <c r="H102201" i="20"/>
  <c r="G102201" i="20"/>
  <c r="H102193" i="20"/>
  <c r="G102193" i="20"/>
  <c r="H102185" i="20"/>
  <c r="G102185" i="20"/>
  <c r="H102177" i="20"/>
  <c r="G102177" i="20"/>
  <c r="H102169" i="20"/>
  <c r="G102169" i="20"/>
  <c r="H102161" i="20"/>
  <c r="G102161" i="20"/>
  <c r="H102153" i="20"/>
  <c r="G102153" i="20"/>
  <c r="H102145" i="20"/>
  <c r="G102145" i="20"/>
  <c r="H102137" i="20"/>
  <c r="G102137" i="20"/>
  <c r="H102129" i="20"/>
  <c r="G102129" i="20"/>
  <c r="H102121" i="20"/>
  <c r="G102121" i="20"/>
  <c r="H102113" i="20"/>
  <c r="G102113" i="20"/>
  <c r="H102105" i="20"/>
  <c r="G102105" i="20"/>
  <c r="H102097" i="20"/>
  <c r="G102097" i="20"/>
  <c r="H102089" i="20"/>
  <c r="G102089" i="20"/>
  <c r="H102081" i="20"/>
  <c r="G102081" i="20"/>
  <c r="H102073" i="20"/>
  <c r="G102073" i="20"/>
  <c r="H102065" i="20"/>
  <c r="G102065" i="20"/>
  <c r="H102057" i="20"/>
  <c r="G102057" i="20"/>
  <c r="H102049" i="20"/>
  <c r="G102049" i="20"/>
  <c r="H102041" i="20"/>
  <c r="G102041" i="20"/>
  <c r="H102033" i="20"/>
  <c r="G102033" i="20"/>
  <c r="H102025" i="20"/>
  <c r="G102025" i="20"/>
  <c r="H102017" i="20"/>
  <c r="G102017" i="20"/>
  <c r="H102009" i="20"/>
  <c r="G102009" i="20"/>
  <c r="H102001" i="20"/>
  <c r="G102001" i="20"/>
  <c r="H101993" i="20"/>
  <c r="G101993" i="20"/>
  <c r="H101985" i="20"/>
  <c r="G101985" i="20"/>
  <c r="H101977" i="20"/>
  <c r="G101977" i="20"/>
  <c r="H101969" i="20"/>
  <c r="G101969" i="20"/>
  <c r="H101961" i="20"/>
  <c r="G101961" i="20"/>
  <c r="H101953" i="20"/>
  <c r="G101953" i="20"/>
  <c r="H101945" i="20"/>
  <c r="G101945" i="20"/>
  <c r="H101937" i="20"/>
  <c r="G101937" i="20"/>
  <c r="H101929" i="20"/>
  <c r="G101929" i="20"/>
  <c r="H101921" i="20"/>
  <c r="G101921" i="20"/>
  <c r="H101913" i="20"/>
  <c r="G101913" i="20"/>
  <c r="H101905" i="20"/>
  <c r="G101905" i="20"/>
  <c r="H101897" i="20"/>
  <c r="G101897" i="20"/>
  <c r="H101889" i="20"/>
  <c r="G101889" i="20"/>
  <c r="H101881" i="20"/>
  <c r="G101881" i="20"/>
  <c r="H101873" i="20"/>
  <c r="G101873" i="20"/>
  <c r="H101865" i="20"/>
  <c r="G101865" i="20"/>
  <c r="H101857" i="20"/>
  <c r="G101857" i="20"/>
  <c r="H101849" i="20"/>
  <c r="G101849" i="20"/>
  <c r="H101841" i="20"/>
  <c r="G101841" i="20"/>
  <c r="H101833" i="20"/>
  <c r="G101833" i="20"/>
  <c r="H101825" i="20"/>
  <c r="G101825" i="20"/>
  <c r="H101817" i="20"/>
  <c r="G101817" i="20"/>
  <c r="H101809" i="20"/>
  <c r="G101809" i="20"/>
  <c r="H101801" i="20"/>
  <c r="G101801" i="20"/>
  <c r="H101793" i="20"/>
  <c r="G101793" i="20"/>
  <c r="H101785" i="20"/>
  <c r="G101785" i="20"/>
  <c r="H101777" i="20"/>
  <c r="G101777" i="20"/>
  <c r="H101769" i="20"/>
  <c r="G101769" i="20"/>
  <c r="H101761" i="20"/>
  <c r="G101761" i="20"/>
  <c r="H101753" i="20"/>
  <c r="G101753" i="20"/>
  <c r="H101745" i="20"/>
  <c r="G101745" i="20"/>
  <c r="H101737" i="20"/>
  <c r="G101737" i="20"/>
  <c r="H101729" i="20"/>
  <c r="G101729" i="20"/>
  <c r="H101721" i="20"/>
  <c r="G101721" i="20"/>
  <c r="H101713" i="20"/>
  <c r="G101713" i="20"/>
  <c r="H101705" i="20"/>
  <c r="G101705" i="20"/>
  <c r="H101697" i="20"/>
  <c r="G101697" i="20"/>
  <c r="H101689" i="20"/>
  <c r="G101689" i="20"/>
  <c r="H101681" i="20"/>
  <c r="G101681" i="20"/>
  <c r="H101673" i="20"/>
  <c r="G101673" i="20"/>
  <c r="H101665" i="20"/>
  <c r="G101665" i="20"/>
  <c r="H101657" i="20"/>
  <c r="G101657" i="20"/>
  <c r="H101649" i="20"/>
  <c r="G101649" i="20"/>
  <c r="H101641" i="20"/>
  <c r="G101641" i="20"/>
  <c r="H101633" i="20"/>
  <c r="G101633" i="20"/>
  <c r="H101625" i="20"/>
  <c r="G101625" i="20"/>
  <c r="H101617" i="20"/>
  <c r="G101617" i="20"/>
  <c r="H101609" i="20"/>
  <c r="G101609" i="20"/>
  <c r="H101601" i="20"/>
  <c r="G101601" i="20"/>
  <c r="H101593" i="20"/>
  <c r="G101593" i="20"/>
  <c r="H101585" i="20"/>
  <c r="G101585" i="20"/>
  <c r="H101577" i="20"/>
  <c r="G101577" i="20"/>
  <c r="H101569" i="20"/>
  <c r="G101569" i="20"/>
  <c r="H101561" i="20"/>
  <c r="G101561" i="20"/>
  <c r="H101553" i="20"/>
  <c r="G101553" i="20"/>
  <c r="H101545" i="20"/>
  <c r="G101545" i="20"/>
  <c r="H101537" i="20"/>
  <c r="G101537" i="20"/>
  <c r="H101529" i="20"/>
  <c r="G101529" i="20"/>
  <c r="H101521" i="20"/>
  <c r="G101521" i="20"/>
  <c r="H101513" i="20"/>
  <c r="G101513" i="20"/>
  <c r="H101505" i="20"/>
  <c r="G101505" i="20"/>
  <c r="H101497" i="20"/>
  <c r="G101497" i="20"/>
  <c r="H101489" i="20"/>
  <c r="G101489" i="20"/>
  <c r="H101481" i="20"/>
  <c r="G101481" i="20"/>
  <c r="H101473" i="20"/>
  <c r="G101473" i="20"/>
  <c r="H101465" i="20"/>
  <c r="G101465" i="20"/>
  <c r="H101457" i="20"/>
  <c r="G101457" i="20"/>
  <c r="H101449" i="20"/>
  <c r="G101449" i="20"/>
  <c r="H101441" i="20"/>
  <c r="G101441" i="20"/>
  <c r="H101433" i="20"/>
  <c r="G101433" i="20"/>
  <c r="H101425" i="20"/>
  <c r="G101425" i="20"/>
  <c r="H101417" i="20"/>
  <c r="G101417" i="20"/>
  <c r="H101409" i="20"/>
  <c r="G101409" i="20"/>
  <c r="H101401" i="20"/>
  <c r="G101401" i="20"/>
  <c r="H101393" i="20"/>
  <c r="G101393" i="20"/>
  <c r="H101385" i="20"/>
  <c r="G101385" i="20"/>
  <c r="H101377" i="20"/>
  <c r="G101377" i="20"/>
  <c r="H101369" i="20"/>
  <c r="G101369" i="20"/>
  <c r="H101361" i="20"/>
  <c r="G101361" i="20"/>
  <c r="H101353" i="20"/>
  <c r="G101353" i="20"/>
  <c r="H101345" i="20"/>
  <c r="G101345" i="20"/>
  <c r="H101337" i="20"/>
  <c r="G101337" i="20"/>
  <c r="H101329" i="20"/>
  <c r="G101329" i="20"/>
  <c r="H101321" i="20"/>
  <c r="G101321" i="20"/>
  <c r="H101313" i="20"/>
  <c r="G101313" i="20"/>
  <c r="H101305" i="20"/>
  <c r="G101305" i="20"/>
  <c r="H101297" i="20"/>
  <c r="G101297" i="20"/>
  <c r="H101289" i="20"/>
  <c r="G101289" i="20"/>
  <c r="H101281" i="20"/>
  <c r="G101281" i="20"/>
  <c r="H101273" i="20"/>
  <c r="G101273" i="20"/>
  <c r="H101265" i="20"/>
  <c r="G101265" i="20"/>
  <c r="H101257" i="20"/>
  <c r="G101257" i="20"/>
  <c r="H101249" i="20"/>
  <c r="G101249" i="20"/>
  <c r="H101241" i="20"/>
  <c r="G101241" i="20"/>
  <c r="H101233" i="20"/>
  <c r="G101233" i="20"/>
  <c r="H101225" i="20"/>
  <c r="G101225" i="20"/>
  <c r="H101217" i="20"/>
  <c r="G101217" i="20"/>
  <c r="H101209" i="20"/>
  <c r="G101209" i="20"/>
  <c r="H101201" i="20"/>
  <c r="G101201" i="20"/>
  <c r="H101193" i="20"/>
  <c r="G101193" i="20"/>
  <c r="H101185" i="20"/>
  <c r="G101185" i="20"/>
  <c r="H101177" i="20"/>
  <c r="G101177" i="20"/>
  <c r="H101169" i="20"/>
  <c r="G101169" i="20"/>
  <c r="H101161" i="20"/>
  <c r="G101161" i="20"/>
  <c r="H101153" i="20"/>
  <c r="G101153" i="20"/>
  <c r="H101145" i="20"/>
  <c r="G101145" i="20"/>
  <c r="H101137" i="20"/>
  <c r="G101137" i="20"/>
  <c r="H101129" i="20"/>
  <c r="G101129" i="20"/>
  <c r="H101121" i="20"/>
  <c r="G101121" i="20"/>
  <c r="H101113" i="20"/>
  <c r="G101113" i="20"/>
  <c r="H101105" i="20"/>
  <c r="G101105" i="20"/>
  <c r="H101097" i="20"/>
  <c r="G101097" i="20"/>
  <c r="H101089" i="20"/>
  <c r="G101089" i="20"/>
  <c r="H101081" i="20"/>
  <c r="G101081" i="20"/>
  <c r="H101073" i="20"/>
  <c r="G101073" i="20"/>
  <c r="H101065" i="20"/>
  <c r="G101065" i="20"/>
  <c r="H101057" i="20"/>
  <c r="G101057" i="20"/>
  <c r="H101049" i="20"/>
  <c r="G101049" i="20"/>
  <c r="H101041" i="20"/>
  <c r="G101041" i="20"/>
  <c r="H101033" i="20"/>
  <c r="G101033" i="20"/>
  <c r="H101025" i="20"/>
  <c r="G101025" i="20"/>
  <c r="H101017" i="20"/>
  <c r="G101017" i="20"/>
  <c r="H101009" i="20"/>
  <c r="G101009" i="20"/>
  <c r="H101001" i="20"/>
  <c r="G101001" i="20"/>
  <c r="H100993" i="20"/>
  <c r="G100993" i="20"/>
  <c r="H100985" i="20"/>
  <c r="G100985" i="20"/>
  <c r="H100977" i="20"/>
  <c r="G100977" i="20"/>
  <c r="H100969" i="20"/>
  <c r="G100969" i="20"/>
  <c r="H100961" i="20"/>
  <c r="G100961" i="20"/>
  <c r="H100953" i="20"/>
  <c r="G100953" i="20"/>
  <c r="H100945" i="20"/>
  <c r="G100945" i="20"/>
  <c r="H100937" i="20"/>
  <c r="G100937" i="20"/>
  <c r="H100929" i="20"/>
  <c r="G100929" i="20"/>
  <c r="H100921" i="20"/>
  <c r="G100921" i="20"/>
  <c r="H100913" i="20"/>
  <c r="G100913" i="20"/>
  <c r="H100905" i="20"/>
  <c r="G100905" i="20"/>
  <c r="H100897" i="20"/>
  <c r="G100897" i="20"/>
  <c r="H100889" i="20"/>
  <c r="G100889" i="20"/>
  <c r="H100881" i="20"/>
  <c r="G100881" i="20"/>
  <c r="H100873" i="20"/>
  <c r="G100873" i="20"/>
  <c r="H100865" i="20"/>
  <c r="G100865" i="20"/>
  <c r="H100857" i="20"/>
  <c r="G100857" i="20"/>
  <c r="H100849" i="20"/>
  <c r="G100849" i="20"/>
  <c r="H100841" i="20"/>
  <c r="G100841" i="20"/>
  <c r="H100833" i="20"/>
  <c r="G100833" i="20"/>
  <c r="H100825" i="20"/>
  <c r="G100825" i="20"/>
  <c r="H100817" i="20"/>
  <c r="G100817" i="20"/>
  <c r="H100809" i="20"/>
  <c r="G100809" i="20"/>
  <c r="H100801" i="20"/>
  <c r="G100801" i="20"/>
  <c r="H100793" i="20"/>
  <c r="G100793" i="20"/>
  <c r="H100785" i="20"/>
  <c r="G100785" i="20"/>
  <c r="H100777" i="20"/>
  <c r="G100777" i="20"/>
  <c r="H100769" i="20"/>
  <c r="G100769" i="20"/>
  <c r="H100761" i="20"/>
  <c r="G100761" i="20"/>
  <c r="H100753" i="20"/>
  <c r="G100753" i="20"/>
  <c r="H100745" i="20"/>
  <c r="G100745" i="20"/>
  <c r="H100737" i="20"/>
  <c r="G100737" i="20"/>
  <c r="H100729" i="20"/>
  <c r="G100729" i="20"/>
  <c r="H100721" i="20"/>
  <c r="G100721" i="20"/>
  <c r="H100713" i="20"/>
  <c r="G100713" i="20"/>
  <c r="H100705" i="20"/>
  <c r="G100705" i="20"/>
  <c r="H100697" i="20"/>
  <c r="G100697" i="20"/>
  <c r="H100689" i="20"/>
  <c r="G100689" i="20"/>
  <c r="H100681" i="20"/>
  <c r="G100681" i="20"/>
  <c r="H100673" i="20"/>
  <c r="G100673" i="20"/>
  <c r="H100665" i="20"/>
  <c r="G100665" i="20"/>
  <c r="H100657" i="20"/>
  <c r="G100657" i="20"/>
  <c r="H100649" i="20"/>
  <c r="G100649" i="20"/>
  <c r="H100641" i="20"/>
  <c r="G100641" i="20"/>
  <c r="H100633" i="20"/>
  <c r="G100633" i="20"/>
  <c r="H100625" i="20"/>
  <c r="G100625" i="20"/>
  <c r="H100617" i="20"/>
  <c r="G100617" i="20"/>
  <c r="H100609" i="20"/>
  <c r="G100609" i="20"/>
  <c r="H100601" i="20"/>
  <c r="G100601" i="20"/>
  <c r="H100593" i="20"/>
  <c r="G100593" i="20"/>
  <c r="H100585" i="20"/>
  <c r="G100585" i="20"/>
  <c r="H100577" i="20"/>
  <c r="G100577" i="20"/>
  <c r="H100569" i="20"/>
  <c r="G100569" i="20"/>
  <c r="H100561" i="20"/>
  <c r="G100561" i="20"/>
  <c r="H100553" i="20"/>
  <c r="G100553" i="20"/>
  <c r="H100545" i="20"/>
  <c r="G100545" i="20"/>
  <c r="H100537" i="20"/>
  <c r="G100537" i="20"/>
  <c r="H100529" i="20"/>
  <c r="G100529" i="20"/>
  <c r="H100521" i="20"/>
  <c r="G100521" i="20"/>
  <c r="H100513" i="20"/>
  <c r="G100513" i="20"/>
  <c r="H100505" i="20"/>
  <c r="G100505" i="20"/>
  <c r="H100497" i="20"/>
  <c r="G100497" i="20"/>
  <c r="H100489" i="20"/>
  <c r="G100489" i="20"/>
  <c r="H100481" i="20"/>
  <c r="G100481" i="20"/>
  <c r="H100473" i="20"/>
  <c r="G100473" i="20"/>
  <c r="H100465" i="20"/>
  <c r="G100465" i="20"/>
  <c r="H100457" i="20"/>
  <c r="G100457" i="20"/>
  <c r="H100449" i="20"/>
  <c r="G100449" i="20"/>
  <c r="H100441" i="20"/>
  <c r="G100441" i="20"/>
  <c r="H100433" i="20"/>
  <c r="G100433" i="20"/>
  <c r="H100425" i="20"/>
  <c r="G100425" i="20"/>
  <c r="H100417" i="20"/>
  <c r="G100417" i="20"/>
  <c r="H100409" i="20"/>
  <c r="G100409" i="20"/>
  <c r="H100401" i="20"/>
  <c r="G100401" i="20"/>
  <c r="H100393" i="20"/>
  <c r="G100393" i="20"/>
  <c r="H100385" i="20"/>
  <c r="G100385" i="20"/>
  <c r="H100377" i="20"/>
  <c r="G100377" i="20"/>
  <c r="H100369" i="20"/>
  <c r="G100369" i="20"/>
  <c r="H100361" i="20"/>
  <c r="G100361" i="20"/>
  <c r="H100353" i="20"/>
  <c r="G100353" i="20"/>
  <c r="H100345" i="20"/>
  <c r="G100345" i="20"/>
  <c r="H100337" i="20"/>
  <c r="G100337" i="20"/>
  <c r="H100329" i="20"/>
  <c r="G100329" i="20"/>
  <c r="H100321" i="20"/>
  <c r="G100321" i="20"/>
  <c r="H100313" i="20"/>
  <c r="G100313" i="20"/>
  <c r="H100305" i="20"/>
  <c r="G100305" i="20"/>
  <c r="H100297" i="20"/>
  <c r="G100297" i="20"/>
  <c r="H100289" i="20"/>
  <c r="G100289" i="20"/>
  <c r="H100281" i="20"/>
  <c r="G100281" i="20"/>
  <c r="H100273" i="20"/>
  <c r="G100273" i="20"/>
  <c r="H100265" i="20"/>
  <c r="G100265" i="20"/>
  <c r="H100257" i="20"/>
  <c r="G100257" i="20"/>
  <c r="H100249" i="20"/>
  <c r="G100249" i="20"/>
  <c r="H100241" i="20"/>
  <c r="G100241" i="20"/>
  <c r="H100233" i="20"/>
  <c r="G100233" i="20"/>
  <c r="H100225" i="20"/>
  <c r="G100225" i="20"/>
  <c r="H100217" i="20"/>
  <c r="G100217" i="20"/>
  <c r="H100209" i="20"/>
  <c r="G100209" i="20"/>
  <c r="H100201" i="20"/>
  <c r="G100201" i="20"/>
  <c r="H100193" i="20"/>
  <c r="G100193" i="20"/>
  <c r="H100185" i="20"/>
  <c r="G100185" i="20"/>
  <c r="H100177" i="20"/>
  <c r="G100177" i="20"/>
  <c r="H100169" i="20"/>
  <c r="G100169" i="20"/>
  <c r="H100161" i="20"/>
  <c r="G100161" i="20"/>
  <c r="H100153" i="20"/>
  <c r="G100153" i="20"/>
  <c r="H100145" i="20"/>
  <c r="G100145" i="20"/>
  <c r="H100137" i="20"/>
  <c r="G100137" i="20"/>
  <c r="H100129" i="20"/>
  <c r="G100129" i="20"/>
  <c r="H100121" i="20"/>
  <c r="G100121" i="20"/>
  <c r="H100113" i="20"/>
  <c r="G100113" i="20"/>
  <c r="H100105" i="20"/>
  <c r="G100105" i="20"/>
  <c r="H100097" i="20"/>
  <c r="G100097" i="20"/>
  <c r="H100089" i="20"/>
  <c r="G100089" i="20"/>
  <c r="H100081" i="20"/>
  <c r="G100081" i="20"/>
  <c r="H100073" i="20"/>
  <c r="G100073" i="20"/>
  <c r="H100065" i="20"/>
  <c r="G100065" i="20"/>
  <c r="H100057" i="20"/>
  <c r="G100057" i="20"/>
  <c r="H100049" i="20"/>
  <c r="G100049" i="20"/>
  <c r="H100041" i="20"/>
  <c r="G100041" i="20"/>
  <c r="H100033" i="20"/>
  <c r="G100033" i="20"/>
  <c r="H100025" i="20"/>
  <c r="G100025" i="20"/>
  <c r="H100017" i="20"/>
  <c r="G100017" i="20"/>
  <c r="H100009" i="20"/>
  <c r="G100009" i="20"/>
  <c r="H100001" i="20"/>
  <c r="G100001" i="20"/>
  <c r="H99993" i="20"/>
  <c r="G99993" i="20"/>
  <c r="H99985" i="20"/>
  <c r="G99985" i="20"/>
  <c r="H99977" i="20"/>
  <c r="G99977" i="20"/>
  <c r="H99969" i="20"/>
  <c r="G99969" i="20"/>
  <c r="H99961" i="20"/>
  <c r="G99961" i="20"/>
  <c r="H99953" i="20"/>
  <c r="G99953" i="20"/>
  <c r="H99945" i="20"/>
  <c r="G99945" i="20"/>
  <c r="H99937" i="20"/>
  <c r="G99937" i="20"/>
  <c r="H99929" i="20"/>
  <c r="G99929" i="20"/>
  <c r="H99921" i="20"/>
  <c r="G99921" i="20"/>
  <c r="H99913" i="20"/>
  <c r="G99913" i="20"/>
  <c r="H99905" i="20"/>
  <c r="G99905" i="20"/>
  <c r="H99897" i="20"/>
  <c r="G99897" i="20"/>
  <c r="H99889" i="20"/>
  <c r="G99889" i="20"/>
  <c r="H99881" i="20"/>
  <c r="G99881" i="20"/>
  <c r="H99873" i="20"/>
  <c r="G99873" i="20"/>
  <c r="H99865" i="20"/>
  <c r="G99865" i="20"/>
  <c r="H99857" i="20"/>
  <c r="G99857" i="20"/>
  <c r="H99849" i="20"/>
  <c r="G99849" i="20"/>
  <c r="H99841" i="20"/>
  <c r="G99841" i="20"/>
  <c r="H99833" i="20"/>
  <c r="G99833" i="20"/>
  <c r="H99825" i="20"/>
  <c r="G99825" i="20"/>
  <c r="H99817" i="20"/>
  <c r="G99817" i="20"/>
  <c r="H99809" i="20"/>
  <c r="G99809" i="20"/>
  <c r="H99801" i="20"/>
  <c r="G99801" i="20"/>
  <c r="H99793" i="20"/>
  <c r="G99793" i="20"/>
  <c r="H99785" i="20"/>
  <c r="G99785" i="20"/>
  <c r="H99777" i="20"/>
  <c r="G99777" i="20"/>
  <c r="H99769" i="20"/>
  <c r="G99769" i="20"/>
  <c r="H99761" i="20"/>
  <c r="G99761" i="20"/>
  <c r="H99753" i="20"/>
  <c r="G99753" i="20"/>
  <c r="H99745" i="20"/>
  <c r="G99745" i="20"/>
  <c r="H99737" i="20"/>
  <c r="G99737" i="20"/>
  <c r="H99729" i="20"/>
  <c r="G99729" i="20"/>
  <c r="H99721" i="20"/>
  <c r="G99721" i="20"/>
  <c r="H99713" i="20"/>
  <c r="G99713" i="20"/>
  <c r="H99705" i="20"/>
  <c r="G99705" i="20"/>
  <c r="H99697" i="20"/>
  <c r="G99697" i="20"/>
  <c r="H99689" i="20"/>
  <c r="G99689" i="20"/>
  <c r="H99681" i="20"/>
  <c r="G99681" i="20"/>
  <c r="H99673" i="20"/>
  <c r="G99673" i="20"/>
  <c r="H99665" i="20"/>
  <c r="G99665" i="20"/>
  <c r="H99657" i="20"/>
  <c r="G99657" i="20"/>
  <c r="H99649" i="20"/>
  <c r="G99649" i="20"/>
  <c r="H99641" i="20"/>
  <c r="G99641" i="20"/>
  <c r="H99633" i="20"/>
  <c r="G99633" i="20"/>
  <c r="H99625" i="20"/>
  <c r="G99625" i="20"/>
  <c r="H99617" i="20"/>
  <c r="G99617" i="20"/>
  <c r="H99609" i="20"/>
  <c r="G99609" i="20"/>
  <c r="H99601" i="20"/>
  <c r="G99601" i="20"/>
  <c r="H99593" i="20"/>
  <c r="G99593" i="20"/>
  <c r="H99585" i="20"/>
  <c r="G99585" i="20"/>
  <c r="H99577" i="20"/>
  <c r="G99577" i="20"/>
  <c r="H99569" i="20"/>
  <c r="G99569" i="20"/>
  <c r="H99561" i="20"/>
  <c r="G99561" i="20"/>
  <c r="H99553" i="20"/>
  <c r="G99553" i="20"/>
  <c r="H99545" i="20"/>
  <c r="G99545" i="20"/>
  <c r="H99537" i="20"/>
  <c r="G99537" i="20"/>
  <c r="H99529" i="20"/>
  <c r="G99529" i="20"/>
  <c r="H99521" i="20"/>
  <c r="G99521" i="20"/>
  <c r="H99513" i="20"/>
  <c r="G99513" i="20"/>
  <c r="H99505" i="20"/>
  <c r="G99505" i="20"/>
  <c r="H99497" i="20"/>
  <c r="G99497" i="20"/>
  <c r="H99489" i="20"/>
  <c r="G99489" i="20"/>
  <c r="H99481" i="20"/>
  <c r="G99481" i="20"/>
  <c r="H99473" i="20"/>
  <c r="G99473" i="20"/>
  <c r="H99465" i="20"/>
  <c r="G99465" i="20"/>
  <c r="H99457" i="20"/>
  <c r="G99457" i="20"/>
  <c r="H99449" i="20"/>
  <c r="G99449" i="20"/>
  <c r="H99441" i="20"/>
  <c r="G99441" i="20"/>
  <c r="H99433" i="20"/>
  <c r="G99433" i="20"/>
  <c r="H99425" i="20"/>
  <c r="G99425" i="20"/>
  <c r="H99417" i="20"/>
  <c r="G99417" i="20"/>
  <c r="H99409" i="20"/>
  <c r="G99409" i="20"/>
  <c r="H99401" i="20"/>
  <c r="G99401" i="20"/>
  <c r="H99393" i="20"/>
  <c r="G99393" i="20"/>
  <c r="H99385" i="20"/>
  <c r="G99385" i="20"/>
  <c r="H99377" i="20"/>
  <c r="G99377" i="20"/>
  <c r="H99369" i="20"/>
  <c r="G99369" i="20"/>
  <c r="H99361" i="20"/>
  <c r="G99361" i="20"/>
  <c r="H99353" i="20"/>
  <c r="G99353" i="20"/>
  <c r="H99345" i="20"/>
  <c r="G99345" i="20"/>
  <c r="H99337" i="20"/>
  <c r="G99337" i="20"/>
  <c r="H99329" i="20"/>
  <c r="G99329" i="20"/>
  <c r="H99321" i="20"/>
  <c r="G99321" i="20"/>
  <c r="H99313" i="20"/>
  <c r="G99313" i="20"/>
  <c r="H99305" i="20"/>
  <c r="G99305" i="20"/>
  <c r="H99297" i="20"/>
  <c r="G99297" i="20"/>
  <c r="H99289" i="20"/>
  <c r="G99289" i="20"/>
  <c r="H99281" i="20"/>
  <c r="G99281" i="20"/>
  <c r="H99273" i="20"/>
  <c r="G99273" i="20"/>
  <c r="H99265" i="20"/>
  <c r="G99265" i="20"/>
  <c r="H99257" i="20"/>
  <c r="G99257" i="20"/>
  <c r="H99249" i="20"/>
  <c r="G99249" i="20"/>
  <c r="H99241" i="20"/>
  <c r="G99241" i="20"/>
  <c r="H99233" i="20"/>
  <c r="G99233" i="20"/>
  <c r="H99225" i="20"/>
  <c r="G99225" i="20"/>
  <c r="H99217" i="20"/>
  <c r="G99217" i="20"/>
  <c r="H99209" i="20"/>
  <c r="G99209" i="20"/>
  <c r="H99201" i="20"/>
  <c r="G99201" i="20"/>
  <c r="H99193" i="20"/>
  <c r="G99193" i="20"/>
  <c r="H99185" i="20"/>
  <c r="G99185" i="20"/>
  <c r="H99177" i="20"/>
  <c r="G99177" i="20"/>
  <c r="H99169" i="20"/>
  <c r="G99169" i="20"/>
  <c r="H99161" i="20"/>
  <c r="G99161" i="20"/>
  <c r="H99153" i="20"/>
  <c r="G99153" i="20"/>
  <c r="H99145" i="20"/>
  <c r="G99145" i="20"/>
  <c r="H99137" i="20"/>
  <c r="G99137" i="20"/>
  <c r="H99129" i="20"/>
  <c r="G99129" i="20"/>
  <c r="H99121" i="20"/>
  <c r="G99121" i="20"/>
  <c r="H99113" i="20"/>
  <c r="G99113" i="20"/>
  <c r="H99105" i="20"/>
  <c r="G99105" i="20"/>
  <c r="H99097" i="20"/>
  <c r="G99097" i="20"/>
  <c r="H99089" i="20"/>
  <c r="G99089" i="20"/>
  <c r="H99081" i="20"/>
  <c r="G99081" i="20"/>
  <c r="H99073" i="20"/>
  <c r="G99073" i="20"/>
  <c r="H99065" i="20"/>
  <c r="G99065" i="20"/>
  <c r="H99057" i="20"/>
  <c r="G99057" i="20"/>
  <c r="H99049" i="20"/>
  <c r="G99049" i="20"/>
  <c r="H99041" i="20"/>
  <c r="G99041" i="20"/>
  <c r="H99033" i="20"/>
  <c r="G99033" i="20"/>
  <c r="H99025" i="20"/>
  <c r="G99025" i="20"/>
  <c r="H99017" i="20"/>
  <c r="G99017" i="20"/>
  <c r="H99009" i="20"/>
  <c r="G99009" i="20"/>
  <c r="H99001" i="20"/>
  <c r="G99001" i="20"/>
  <c r="H98993" i="20"/>
  <c r="G98993" i="20"/>
  <c r="H98985" i="20"/>
  <c r="G98985" i="20"/>
  <c r="H98977" i="20"/>
  <c r="G98977" i="20"/>
  <c r="H98969" i="20"/>
  <c r="G98969" i="20"/>
  <c r="H98961" i="20"/>
  <c r="G98961" i="20"/>
  <c r="H98953" i="20"/>
  <c r="G98953" i="20"/>
  <c r="H98945" i="20"/>
  <c r="G98945" i="20"/>
  <c r="H98937" i="20"/>
  <c r="G98937" i="20"/>
  <c r="H98929" i="20"/>
  <c r="G98929" i="20"/>
  <c r="H98921" i="20"/>
  <c r="G98921" i="20"/>
  <c r="H98913" i="20"/>
  <c r="G98913" i="20"/>
  <c r="H98905" i="20"/>
  <c r="G98905" i="20"/>
  <c r="H98897" i="20"/>
  <c r="G98897" i="20"/>
  <c r="H98889" i="20"/>
  <c r="G98889" i="20"/>
  <c r="H98881" i="20"/>
  <c r="G98881" i="20"/>
  <c r="H98873" i="20"/>
  <c r="G98873" i="20"/>
  <c r="H98865" i="20"/>
  <c r="G98865" i="20"/>
  <c r="H98857" i="20"/>
  <c r="G98857" i="20"/>
  <c r="H98849" i="20"/>
  <c r="G98849" i="20"/>
  <c r="H98841" i="20"/>
  <c r="G98841" i="20"/>
  <c r="H98833" i="20"/>
  <c r="G98833" i="20"/>
  <c r="H98825" i="20"/>
  <c r="G98825" i="20"/>
  <c r="H98817" i="20"/>
  <c r="G98817" i="20"/>
  <c r="H98809" i="20"/>
  <c r="G98809" i="20"/>
  <c r="H98801" i="20"/>
  <c r="G98801" i="20"/>
  <c r="H98793" i="20"/>
  <c r="G98793" i="20"/>
  <c r="H98785" i="20"/>
  <c r="G98785" i="20"/>
  <c r="H98777" i="20"/>
  <c r="G98777" i="20"/>
  <c r="H98769" i="20"/>
  <c r="G98769" i="20"/>
  <c r="H98761" i="20"/>
  <c r="G98761" i="20"/>
  <c r="H98753" i="20"/>
  <c r="G98753" i="20"/>
  <c r="H98745" i="20"/>
  <c r="G98745" i="20"/>
  <c r="H98737" i="20"/>
  <c r="G98737" i="20"/>
  <c r="H98729" i="20"/>
  <c r="G98729" i="20"/>
  <c r="H98721" i="20"/>
  <c r="G98721" i="20"/>
  <c r="H98713" i="20"/>
  <c r="G98713" i="20"/>
  <c r="H98705" i="20"/>
  <c r="G98705" i="20"/>
  <c r="H98697" i="20"/>
  <c r="G98697" i="20"/>
  <c r="H98689" i="20"/>
  <c r="G98689" i="20"/>
  <c r="H98681" i="20"/>
  <c r="G98681" i="20"/>
  <c r="H98673" i="20"/>
  <c r="G98673" i="20"/>
  <c r="H98665" i="20"/>
  <c r="G98665" i="20"/>
  <c r="H98657" i="20"/>
  <c r="G98657" i="20"/>
  <c r="H98649" i="20"/>
  <c r="G98649" i="20"/>
  <c r="H98641" i="20"/>
  <c r="G98641" i="20"/>
  <c r="H98633" i="20"/>
  <c r="G98633" i="20"/>
  <c r="H98625" i="20"/>
  <c r="G98625" i="20"/>
  <c r="H98617" i="20"/>
  <c r="G98617" i="20"/>
  <c r="H98609" i="20"/>
  <c r="G98609" i="20"/>
  <c r="H98601" i="20"/>
  <c r="G98601" i="20"/>
  <c r="H98593" i="20"/>
  <c r="G98593" i="20"/>
  <c r="H98585" i="20"/>
  <c r="G98585" i="20"/>
  <c r="H98577" i="20"/>
  <c r="G98577" i="20"/>
  <c r="H98569" i="20"/>
  <c r="G98569" i="20"/>
  <c r="H98561" i="20"/>
  <c r="G98561" i="20"/>
  <c r="H98553" i="20"/>
  <c r="G98553" i="20"/>
  <c r="H98545" i="20"/>
  <c r="G98545" i="20"/>
  <c r="H98537" i="20"/>
  <c r="G98537" i="20"/>
  <c r="H98529" i="20"/>
  <c r="G98529" i="20"/>
  <c r="H98521" i="20"/>
  <c r="G98521" i="20"/>
  <c r="H98513" i="20"/>
  <c r="G98513" i="20"/>
  <c r="H98505" i="20"/>
  <c r="G98505" i="20"/>
  <c r="H98497" i="20"/>
  <c r="G98497" i="20"/>
  <c r="H98489" i="20"/>
  <c r="G98489" i="20"/>
  <c r="H98481" i="20"/>
  <c r="G98481" i="20"/>
  <c r="H98473" i="20"/>
  <c r="G98473" i="20"/>
  <c r="H98465" i="20"/>
  <c r="G98465" i="20"/>
  <c r="H98457" i="20"/>
  <c r="G98457" i="20"/>
  <c r="H98449" i="20"/>
  <c r="G98449" i="20"/>
  <c r="H98441" i="20"/>
  <c r="G98441" i="20"/>
  <c r="H98433" i="20"/>
  <c r="G98433" i="20"/>
  <c r="H98425" i="20"/>
  <c r="G98425" i="20"/>
  <c r="H98417" i="20"/>
  <c r="G98417" i="20"/>
  <c r="H98409" i="20"/>
  <c r="G98409" i="20"/>
  <c r="H98401" i="20"/>
  <c r="G98401" i="20"/>
  <c r="H98393" i="20"/>
  <c r="G98393" i="20"/>
  <c r="H98385" i="20"/>
  <c r="G98385" i="20"/>
  <c r="H98377" i="20"/>
  <c r="G98377" i="20"/>
  <c r="H98369" i="20"/>
  <c r="G98369" i="20"/>
  <c r="H98361" i="20"/>
  <c r="G98361" i="20"/>
  <c r="H98353" i="20"/>
  <c r="G98353" i="20"/>
  <c r="H98345" i="20"/>
  <c r="G98345" i="20"/>
  <c r="H98337" i="20"/>
  <c r="G98337" i="20"/>
  <c r="H98329" i="20"/>
  <c r="G98329" i="20"/>
  <c r="H98321" i="20"/>
  <c r="G98321" i="20"/>
  <c r="H98313" i="20"/>
  <c r="G98313" i="20"/>
  <c r="H98305" i="20"/>
  <c r="G98305" i="20"/>
  <c r="H98297" i="20"/>
  <c r="G98297" i="20"/>
  <c r="H98289" i="20"/>
  <c r="G98289" i="20"/>
  <c r="H98281" i="20"/>
  <c r="G98281" i="20"/>
  <c r="H98273" i="20"/>
  <c r="G98273" i="20"/>
  <c r="H98265" i="20"/>
  <c r="G98265" i="20"/>
  <c r="H98257" i="20"/>
  <c r="G98257" i="20"/>
  <c r="H98249" i="20"/>
  <c r="G98249" i="20"/>
  <c r="H98241" i="20"/>
  <c r="G98241" i="20"/>
  <c r="H98233" i="20"/>
  <c r="G98233" i="20"/>
  <c r="H98225" i="20"/>
  <c r="G98225" i="20"/>
  <c r="H98217" i="20"/>
  <c r="G98217" i="20"/>
  <c r="H98209" i="20"/>
  <c r="G98209" i="20"/>
  <c r="H98201" i="20"/>
  <c r="G98201" i="20"/>
  <c r="H98193" i="20"/>
  <c r="G98193" i="20"/>
  <c r="H98185" i="20"/>
  <c r="G98185" i="20"/>
  <c r="H98177" i="20"/>
  <c r="G98177" i="20"/>
  <c r="H98169" i="20"/>
  <c r="G98169" i="20"/>
  <c r="H98161" i="20"/>
  <c r="G98161" i="20"/>
  <c r="H98153" i="20"/>
  <c r="G98153" i="20"/>
  <c r="H98145" i="20"/>
  <c r="G98145" i="20"/>
  <c r="H98137" i="20"/>
  <c r="G98137" i="20"/>
  <c r="H98129" i="20"/>
  <c r="G98129" i="20"/>
  <c r="H98121" i="20"/>
  <c r="G98121" i="20"/>
  <c r="H98113" i="20"/>
  <c r="G98113" i="20"/>
  <c r="H98105" i="20"/>
  <c r="G98105" i="20"/>
  <c r="H98097" i="20"/>
  <c r="G98097" i="20"/>
  <c r="H98089" i="20"/>
  <c r="G98089" i="20"/>
  <c r="H98081" i="20"/>
  <c r="G98081" i="20"/>
  <c r="H98073" i="20"/>
  <c r="G98073" i="20"/>
  <c r="H98065" i="20"/>
  <c r="G98065" i="20"/>
  <c r="H98057" i="20"/>
  <c r="G98057" i="20"/>
  <c r="H98049" i="20"/>
  <c r="G98049" i="20"/>
  <c r="H98041" i="20"/>
  <c r="G98041" i="20"/>
  <c r="H98033" i="20"/>
  <c r="G98033" i="20"/>
  <c r="H98025" i="20"/>
  <c r="G98025" i="20"/>
  <c r="H98017" i="20"/>
  <c r="G98017" i="20"/>
  <c r="H98009" i="20"/>
  <c r="G98009" i="20"/>
  <c r="H98001" i="20"/>
  <c r="G98001" i="20"/>
  <c r="H97993" i="20"/>
  <c r="G97993" i="20"/>
  <c r="H97985" i="20"/>
  <c r="G97985" i="20"/>
  <c r="H97977" i="20"/>
  <c r="G97977" i="20"/>
  <c r="H97969" i="20"/>
  <c r="G97969" i="20"/>
  <c r="H97961" i="20"/>
  <c r="G97961" i="20"/>
  <c r="H97953" i="20"/>
  <c r="G97953" i="20"/>
  <c r="H97945" i="20"/>
  <c r="G97945" i="20"/>
  <c r="H97937" i="20"/>
  <c r="G97937" i="20"/>
  <c r="H97929" i="20"/>
  <c r="G97929" i="20"/>
  <c r="H97921" i="20"/>
  <c r="G97921" i="20"/>
  <c r="H97913" i="20"/>
  <c r="G97913" i="20"/>
  <c r="H97905" i="20"/>
  <c r="G97905" i="20"/>
  <c r="H97897" i="20"/>
  <c r="G97897" i="20"/>
  <c r="H97889" i="20"/>
  <c r="G97889" i="20"/>
  <c r="H97881" i="20"/>
  <c r="G97881" i="20"/>
  <c r="H97873" i="20"/>
  <c r="G97873" i="20"/>
  <c r="H97865" i="20"/>
  <c r="G97865" i="20"/>
  <c r="H97857" i="20"/>
  <c r="G97857" i="20"/>
  <c r="H97849" i="20"/>
  <c r="G97849" i="20"/>
  <c r="H97841" i="20"/>
  <c r="G97841" i="20"/>
  <c r="H97833" i="20"/>
  <c r="G97833" i="20"/>
  <c r="H97825" i="20"/>
  <c r="G97825" i="20"/>
  <c r="H97817" i="20"/>
  <c r="G97817" i="20"/>
  <c r="H97809" i="20"/>
  <c r="G97809" i="20"/>
  <c r="H97801" i="20"/>
  <c r="G97801" i="20"/>
  <c r="H97793" i="20"/>
  <c r="G97793" i="20"/>
  <c r="H97785" i="20"/>
  <c r="G97785" i="20"/>
  <c r="H97777" i="20"/>
  <c r="G97777" i="20"/>
  <c r="H97769" i="20"/>
  <c r="G97769" i="20"/>
  <c r="H97761" i="20"/>
  <c r="G97761" i="20"/>
  <c r="H97753" i="20"/>
  <c r="G97753" i="20"/>
  <c r="H97745" i="20"/>
  <c r="G97745" i="20"/>
  <c r="H97737" i="20"/>
  <c r="G97737" i="20"/>
  <c r="H97729" i="20"/>
  <c r="G97729" i="20"/>
  <c r="H97721" i="20"/>
  <c r="G97721" i="20"/>
  <c r="H97713" i="20"/>
  <c r="G97713" i="20"/>
  <c r="H97705" i="20"/>
  <c r="G97705" i="20"/>
  <c r="H97697" i="20"/>
  <c r="G97697" i="20"/>
  <c r="H97689" i="20"/>
  <c r="G97689" i="20"/>
  <c r="H97681" i="20"/>
  <c r="G97681" i="20"/>
  <c r="H97673" i="20"/>
  <c r="G97673" i="20"/>
  <c r="H97665" i="20"/>
  <c r="G97665" i="20"/>
  <c r="H97657" i="20"/>
  <c r="G97657" i="20"/>
  <c r="H97649" i="20"/>
  <c r="G97649" i="20"/>
  <c r="H97641" i="20"/>
  <c r="G97641" i="20"/>
  <c r="H97633" i="20"/>
  <c r="G97633" i="20"/>
  <c r="H97625" i="20"/>
  <c r="G97625" i="20"/>
  <c r="H97617" i="20"/>
  <c r="G97617" i="20"/>
  <c r="H97609" i="20"/>
  <c r="G97609" i="20"/>
  <c r="H97601" i="20"/>
  <c r="G97601" i="20"/>
  <c r="H97593" i="20"/>
  <c r="G97593" i="20"/>
  <c r="H97585" i="20"/>
  <c r="G97585" i="20"/>
  <c r="H97577" i="20"/>
  <c r="G97577" i="20"/>
  <c r="H97569" i="20"/>
  <c r="G97569" i="20"/>
  <c r="H97561" i="20"/>
  <c r="G97561" i="20"/>
  <c r="H97553" i="20"/>
  <c r="G97553" i="20"/>
  <c r="H97545" i="20"/>
  <c r="G97545" i="20"/>
  <c r="H97537" i="20"/>
  <c r="G97537" i="20"/>
  <c r="H97529" i="20"/>
  <c r="G97529" i="20"/>
  <c r="H97521" i="20"/>
  <c r="G97521" i="20"/>
  <c r="H97513" i="20"/>
  <c r="G97513" i="20"/>
  <c r="H97505" i="20"/>
  <c r="G97505" i="20"/>
  <c r="H97497" i="20"/>
  <c r="G97497" i="20"/>
  <c r="H97489" i="20"/>
  <c r="G97489" i="20"/>
  <c r="H97481" i="20"/>
  <c r="G97481" i="20"/>
  <c r="H97473" i="20"/>
  <c r="G97473" i="20"/>
  <c r="H97465" i="20"/>
  <c r="G97465" i="20"/>
  <c r="H97457" i="20"/>
  <c r="G97457" i="20"/>
  <c r="H97449" i="20"/>
  <c r="G97449" i="20"/>
  <c r="H97441" i="20"/>
  <c r="G97441" i="20"/>
  <c r="H97433" i="20"/>
  <c r="G97433" i="20"/>
  <c r="H97425" i="20"/>
  <c r="G97425" i="20"/>
  <c r="H97417" i="20"/>
  <c r="G97417" i="20"/>
  <c r="H97409" i="20"/>
  <c r="G97409" i="20"/>
  <c r="H97401" i="20"/>
  <c r="G97401" i="20"/>
  <c r="H97393" i="20"/>
  <c r="G97393" i="20"/>
  <c r="H97385" i="20"/>
  <c r="G97385" i="20"/>
  <c r="H97377" i="20"/>
  <c r="G97377" i="20"/>
  <c r="H97369" i="20"/>
  <c r="G97369" i="20"/>
  <c r="H97361" i="20"/>
  <c r="G97361" i="20"/>
  <c r="H97353" i="20"/>
  <c r="G97353" i="20"/>
  <c r="H97345" i="20"/>
  <c r="G97345" i="20"/>
  <c r="H97337" i="20"/>
  <c r="G97337" i="20"/>
  <c r="H97329" i="20"/>
  <c r="G97329" i="20"/>
  <c r="H97321" i="20"/>
  <c r="G97321" i="20"/>
  <c r="H97313" i="20"/>
  <c r="G97313" i="20"/>
  <c r="H97305" i="20"/>
  <c r="G97305" i="20"/>
  <c r="H97297" i="20"/>
  <c r="G97297" i="20"/>
  <c r="H97289" i="20"/>
  <c r="G97289" i="20"/>
  <c r="H97281" i="20"/>
  <c r="G97281" i="20"/>
  <c r="H97273" i="20"/>
  <c r="G97273" i="20"/>
  <c r="H97265" i="20"/>
  <c r="G97265" i="20"/>
  <c r="H97257" i="20"/>
  <c r="G97257" i="20"/>
  <c r="H97249" i="20"/>
  <c r="G97249" i="20"/>
  <c r="H97241" i="20"/>
  <c r="G97241" i="20"/>
  <c r="H97233" i="20"/>
  <c r="G97233" i="20"/>
  <c r="H97225" i="20"/>
  <c r="G97225" i="20"/>
  <c r="H97217" i="20"/>
  <c r="G97217" i="20"/>
  <c r="H97209" i="20"/>
  <c r="G97209" i="20"/>
  <c r="H97201" i="20"/>
  <c r="G97201" i="20"/>
  <c r="H97193" i="20"/>
  <c r="G97193" i="20"/>
  <c r="H97185" i="20"/>
  <c r="G97185" i="20"/>
  <c r="H97177" i="20"/>
  <c r="G97177" i="20"/>
  <c r="H97169" i="20"/>
  <c r="G97169" i="20"/>
  <c r="H97161" i="20"/>
  <c r="G97161" i="20"/>
  <c r="H97153" i="20"/>
  <c r="G97153" i="20"/>
  <c r="H97145" i="20"/>
  <c r="G97145" i="20"/>
  <c r="H97137" i="20"/>
  <c r="G97137" i="20"/>
  <c r="H97129" i="20"/>
  <c r="G97129" i="20"/>
  <c r="H97121" i="20"/>
  <c r="G97121" i="20"/>
  <c r="H97113" i="20"/>
  <c r="G97113" i="20"/>
  <c r="H97105" i="20"/>
  <c r="G97105" i="20"/>
  <c r="H97097" i="20"/>
  <c r="G97097" i="20"/>
  <c r="H97089" i="20"/>
  <c r="G97089" i="20"/>
  <c r="H97081" i="20"/>
  <c r="G97081" i="20"/>
  <c r="H97073" i="20"/>
  <c r="G97073" i="20"/>
  <c r="H97065" i="20"/>
  <c r="G97065" i="20"/>
  <c r="H97057" i="20"/>
  <c r="G97057" i="20"/>
  <c r="H97049" i="20"/>
  <c r="G97049" i="20"/>
  <c r="H97041" i="20"/>
  <c r="G97041" i="20"/>
  <c r="H97033" i="20"/>
  <c r="G97033" i="20"/>
  <c r="H97025" i="20"/>
  <c r="G97025" i="20"/>
  <c r="H97017" i="20"/>
  <c r="G97017" i="20"/>
  <c r="H97009" i="20"/>
  <c r="G97009" i="20"/>
  <c r="H97001" i="20"/>
  <c r="G97001" i="20"/>
  <c r="H96993" i="20"/>
  <c r="G96993" i="20"/>
  <c r="H96985" i="20"/>
  <c r="G96985" i="20"/>
  <c r="H96977" i="20"/>
  <c r="G96977" i="20"/>
  <c r="H96969" i="20"/>
  <c r="G96969" i="20"/>
  <c r="H96961" i="20"/>
  <c r="G96961" i="20"/>
  <c r="H96953" i="20"/>
  <c r="G96953" i="20"/>
  <c r="H96945" i="20"/>
  <c r="G96945" i="20"/>
  <c r="H96937" i="20"/>
  <c r="G96937" i="20"/>
  <c r="H96929" i="20"/>
  <c r="G96929" i="20"/>
  <c r="H96921" i="20"/>
  <c r="G96921" i="20"/>
  <c r="H96913" i="20"/>
  <c r="G96913" i="20"/>
  <c r="H96905" i="20"/>
  <c r="G96905" i="20"/>
  <c r="H96897" i="20"/>
  <c r="G96897" i="20"/>
  <c r="H96889" i="20"/>
  <c r="G96889" i="20"/>
  <c r="H96881" i="20"/>
  <c r="G96881" i="20"/>
  <c r="H96873" i="20"/>
  <c r="G96873" i="20"/>
  <c r="H96865" i="20"/>
  <c r="G96865" i="20"/>
  <c r="H96857" i="20"/>
  <c r="G96857" i="20"/>
  <c r="H96849" i="20"/>
  <c r="G96849" i="20"/>
  <c r="H96841" i="20"/>
  <c r="G96841" i="20"/>
  <c r="H96833" i="20"/>
  <c r="G96833" i="20"/>
  <c r="H96825" i="20"/>
  <c r="G96825" i="20"/>
  <c r="H96817" i="20"/>
  <c r="G96817" i="20"/>
  <c r="H96809" i="20"/>
  <c r="G96809" i="20"/>
  <c r="H96801" i="20"/>
  <c r="G96801" i="20"/>
  <c r="H96793" i="20"/>
  <c r="G96793" i="20"/>
  <c r="H96785" i="20"/>
  <c r="G96785" i="20"/>
  <c r="H96777" i="20"/>
  <c r="G96777" i="20"/>
  <c r="H96769" i="20"/>
  <c r="G96769" i="20"/>
  <c r="H96761" i="20"/>
  <c r="G96761" i="20"/>
  <c r="H96753" i="20"/>
  <c r="G96753" i="20"/>
  <c r="H96745" i="20"/>
  <c r="G96745" i="20"/>
  <c r="H96737" i="20"/>
  <c r="G96737" i="20"/>
  <c r="H96729" i="20"/>
  <c r="G96729" i="20"/>
  <c r="H96721" i="20"/>
  <c r="G96721" i="20"/>
  <c r="H96713" i="20"/>
  <c r="G96713" i="20"/>
  <c r="H96705" i="20"/>
  <c r="G96705" i="20"/>
  <c r="H96697" i="20"/>
  <c r="G96697" i="20"/>
  <c r="H96689" i="20"/>
  <c r="G96689" i="20"/>
  <c r="H96681" i="20"/>
  <c r="G96681" i="20"/>
  <c r="H96673" i="20"/>
  <c r="G96673" i="20"/>
  <c r="H96665" i="20"/>
  <c r="G96665" i="20"/>
  <c r="H96657" i="20"/>
  <c r="G96657" i="20"/>
  <c r="H96649" i="20"/>
  <c r="G96649" i="20"/>
  <c r="H96641" i="20"/>
  <c r="G96641" i="20"/>
  <c r="H96633" i="20"/>
  <c r="G96633" i="20"/>
  <c r="H96625" i="20"/>
  <c r="G96625" i="20"/>
  <c r="H96617" i="20"/>
  <c r="G96617" i="20"/>
  <c r="H96609" i="20"/>
  <c r="G96609" i="20"/>
  <c r="H96601" i="20"/>
  <c r="G96601" i="20"/>
  <c r="H96593" i="20"/>
  <c r="G96593" i="20"/>
  <c r="H96585" i="20"/>
  <c r="G96585" i="20"/>
  <c r="H96577" i="20"/>
  <c r="G96577" i="20"/>
  <c r="H96569" i="20"/>
  <c r="G96569" i="20"/>
  <c r="H96561" i="20"/>
  <c r="G96561" i="20"/>
  <c r="H96553" i="20"/>
  <c r="G96553" i="20"/>
  <c r="H96545" i="20"/>
  <c r="G96545" i="20"/>
  <c r="H96537" i="20"/>
  <c r="G96537" i="20"/>
  <c r="H96529" i="20"/>
  <c r="G96529" i="20"/>
  <c r="H96521" i="20"/>
  <c r="G96521" i="20"/>
  <c r="H96513" i="20"/>
  <c r="G96513" i="20"/>
  <c r="H96505" i="20"/>
  <c r="G96505" i="20"/>
  <c r="H96497" i="20"/>
  <c r="G96497" i="20"/>
  <c r="H96489" i="20"/>
  <c r="G96489" i="20"/>
  <c r="H96481" i="20"/>
  <c r="G96481" i="20"/>
  <c r="H96473" i="20"/>
  <c r="G96473" i="20"/>
  <c r="H96465" i="20"/>
  <c r="G96465" i="20"/>
  <c r="H96457" i="20"/>
  <c r="G96457" i="20"/>
  <c r="H96449" i="20"/>
  <c r="G96449" i="20"/>
  <c r="H96441" i="20"/>
  <c r="G96441" i="20"/>
  <c r="H96433" i="20"/>
  <c r="G96433" i="20"/>
  <c r="H96425" i="20"/>
  <c r="G96425" i="20"/>
  <c r="H96417" i="20"/>
  <c r="G96417" i="20"/>
  <c r="H96409" i="20"/>
  <c r="G96409" i="20"/>
  <c r="H96401" i="20"/>
  <c r="G96401" i="20"/>
  <c r="H96393" i="20"/>
  <c r="G96393" i="20"/>
  <c r="H96385" i="20"/>
  <c r="G96385" i="20"/>
  <c r="H96377" i="20"/>
  <c r="G96377" i="20"/>
  <c r="H96369" i="20"/>
  <c r="G96369" i="20"/>
  <c r="H96361" i="20"/>
  <c r="G96361" i="20"/>
  <c r="H96353" i="20"/>
  <c r="G96353" i="20"/>
  <c r="H96345" i="20"/>
  <c r="G96345" i="20"/>
  <c r="H96337" i="20"/>
  <c r="G96337" i="20"/>
  <c r="H96329" i="20"/>
  <c r="G96329" i="20"/>
  <c r="H96321" i="20"/>
  <c r="G96321" i="20"/>
  <c r="H96313" i="20"/>
  <c r="G96313" i="20"/>
  <c r="H96305" i="20"/>
  <c r="G96305" i="20"/>
  <c r="H96297" i="20"/>
  <c r="G96297" i="20"/>
  <c r="H96289" i="20"/>
  <c r="G96289" i="20"/>
  <c r="H96281" i="20"/>
  <c r="G96281" i="20"/>
  <c r="H96273" i="20"/>
  <c r="G96273" i="20"/>
  <c r="H96265" i="20"/>
  <c r="G96265" i="20"/>
  <c r="H96257" i="20"/>
  <c r="G96257" i="20"/>
  <c r="H96249" i="20"/>
  <c r="G96249" i="20"/>
  <c r="H96241" i="20"/>
  <c r="G96241" i="20"/>
  <c r="H96233" i="20"/>
  <c r="G96233" i="20"/>
  <c r="H96225" i="20"/>
  <c r="G96225" i="20"/>
  <c r="H96217" i="20"/>
  <c r="G96217" i="20"/>
  <c r="H96209" i="20"/>
  <c r="G96209" i="20"/>
  <c r="H96201" i="20"/>
  <c r="G96201" i="20"/>
  <c r="H96193" i="20"/>
  <c r="G96193" i="20"/>
  <c r="H96185" i="20"/>
  <c r="G96185" i="20"/>
  <c r="H96177" i="20"/>
  <c r="G96177" i="20"/>
  <c r="H96169" i="20"/>
  <c r="G96169" i="20"/>
  <c r="H96161" i="20"/>
  <c r="G96161" i="20"/>
  <c r="H96153" i="20"/>
  <c r="G96153" i="20"/>
  <c r="H96145" i="20"/>
  <c r="G96145" i="20"/>
  <c r="H96137" i="20"/>
  <c r="G96137" i="20"/>
  <c r="H96129" i="20"/>
  <c r="G96129" i="20"/>
  <c r="H96121" i="20"/>
  <c r="G96121" i="20"/>
  <c r="H96113" i="20"/>
  <c r="G96113" i="20"/>
  <c r="H96105" i="20"/>
  <c r="G96105" i="20"/>
  <c r="H96097" i="20"/>
  <c r="G96097" i="20"/>
  <c r="H96089" i="20"/>
  <c r="G96089" i="20"/>
  <c r="H96081" i="20"/>
  <c r="G96081" i="20"/>
  <c r="H96073" i="20"/>
  <c r="G96073" i="20"/>
  <c r="H96065" i="20"/>
  <c r="G96065" i="20"/>
  <c r="H96057" i="20"/>
  <c r="G96057" i="20"/>
  <c r="H96049" i="20"/>
  <c r="G96049" i="20"/>
  <c r="H96041" i="20"/>
  <c r="G96041" i="20"/>
  <c r="H96033" i="20"/>
  <c r="G96033" i="20"/>
  <c r="H96025" i="20"/>
  <c r="G96025" i="20"/>
  <c r="H96017" i="20"/>
  <c r="G96017" i="20"/>
  <c r="H96009" i="20"/>
  <c r="G96009" i="20"/>
  <c r="H96001" i="20"/>
  <c r="G96001" i="20"/>
  <c r="H95993" i="20"/>
  <c r="G95993" i="20"/>
  <c r="H95985" i="20"/>
  <c r="G95985" i="20"/>
  <c r="H95977" i="20"/>
  <c r="G95977" i="20"/>
  <c r="H95969" i="20"/>
  <c r="G95969" i="20"/>
  <c r="H95961" i="20"/>
  <c r="G95961" i="20"/>
  <c r="H95953" i="20"/>
  <c r="G95953" i="20"/>
  <c r="H95945" i="20"/>
  <c r="G95945" i="20"/>
  <c r="H95937" i="20"/>
  <c r="G95937" i="20"/>
  <c r="H95929" i="20"/>
  <c r="G95929" i="20"/>
  <c r="H95921" i="20"/>
  <c r="G95921" i="20"/>
  <c r="H95913" i="20"/>
  <c r="G95913" i="20"/>
  <c r="H95905" i="20"/>
  <c r="G95905" i="20"/>
  <c r="H95897" i="20"/>
  <c r="G95897" i="20"/>
  <c r="H95889" i="20"/>
  <c r="G95889" i="20"/>
  <c r="H95881" i="20"/>
  <c r="G95881" i="20"/>
  <c r="H95873" i="20"/>
  <c r="G95873" i="20"/>
  <c r="H95865" i="20"/>
  <c r="G95865" i="20"/>
  <c r="H95857" i="20"/>
  <c r="G95857" i="20"/>
  <c r="H95849" i="20"/>
  <c r="G95849" i="20"/>
  <c r="H95841" i="20"/>
  <c r="G95841" i="20"/>
  <c r="H95833" i="20"/>
  <c r="G95833" i="20"/>
  <c r="H95825" i="20"/>
  <c r="G95825" i="20"/>
  <c r="H95817" i="20"/>
  <c r="G95817" i="20"/>
  <c r="H95809" i="20"/>
  <c r="G95809" i="20"/>
  <c r="H95801" i="20"/>
  <c r="G95801" i="20"/>
  <c r="H95793" i="20"/>
  <c r="G95793" i="20"/>
  <c r="H95785" i="20"/>
  <c r="G95785" i="20"/>
  <c r="H95777" i="20"/>
  <c r="G95777" i="20"/>
  <c r="H95769" i="20"/>
  <c r="G95769" i="20"/>
  <c r="H95761" i="20"/>
  <c r="G95761" i="20"/>
  <c r="H95753" i="20"/>
  <c r="G95753" i="20"/>
  <c r="H95745" i="20"/>
  <c r="G95745" i="20"/>
  <c r="H95737" i="20"/>
  <c r="G95737" i="20"/>
  <c r="H95729" i="20"/>
  <c r="G95729" i="20"/>
  <c r="H95721" i="20"/>
  <c r="G95721" i="20"/>
  <c r="H95713" i="20"/>
  <c r="G95713" i="20"/>
  <c r="H95705" i="20"/>
  <c r="G95705" i="20"/>
  <c r="H95697" i="20"/>
  <c r="G95697" i="20"/>
  <c r="H95689" i="20"/>
  <c r="G95689" i="20"/>
  <c r="H95681" i="20"/>
  <c r="G95681" i="20"/>
  <c r="H95673" i="20"/>
  <c r="G95673" i="20"/>
  <c r="H95665" i="20"/>
  <c r="G95665" i="20"/>
  <c r="H95657" i="20"/>
  <c r="G95657" i="20"/>
  <c r="H95649" i="20"/>
  <c r="G95649" i="20"/>
  <c r="H95641" i="20"/>
  <c r="G95641" i="20"/>
  <c r="H95633" i="20"/>
  <c r="G95633" i="20"/>
  <c r="H95625" i="20"/>
  <c r="G95625" i="20"/>
  <c r="H95617" i="20"/>
  <c r="G95617" i="20"/>
  <c r="H95609" i="20"/>
  <c r="G95609" i="20"/>
  <c r="H95601" i="20"/>
  <c r="G95601" i="20"/>
  <c r="H95593" i="20"/>
  <c r="G95593" i="20"/>
  <c r="H95585" i="20"/>
  <c r="G95585" i="20"/>
  <c r="H95577" i="20"/>
  <c r="G95577" i="20"/>
  <c r="H95569" i="20"/>
  <c r="G95569" i="20"/>
  <c r="H95561" i="20"/>
  <c r="G95561" i="20"/>
  <c r="H95553" i="20"/>
  <c r="G95553" i="20"/>
  <c r="H95545" i="20"/>
  <c r="G95545" i="20"/>
  <c r="H95537" i="20"/>
  <c r="G95537" i="20"/>
  <c r="H95529" i="20"/>
  <c r="G95529" i="20"/>
  <c r="H95521" i="20"/>
  <c r="G95521" i="20"/>
  <c r="H95513" i="20"/>
  <c r="G95513" i="20"/>
  <c r="H95505" i="20"/>
  <c r="G95505" i="20"/>
  <c r="H95497" i="20"/>
  <c r="G95497" i="20"/>
  <c r="H95489" i="20"/>
  <c r="G95489" i="20"/>
  <c r="H95481" i="20"/>
  <c r="G95481" i="20"/>
  <c r="H95473" i="20"/>
  <c r="G95473" i="20"/>
  <c r="H95465" i="20"/>
  <c r="G95465" i="20"/>
  <c r="H95457" i="20"/>
  <c r="G95457" i="20"/>
  <c r="H95449" i="20"/>
  <c r="G95449" i="20"/>
  <c r="H95441" i="20"/>
  <c r="G95441" i="20"/>
  <c r="H95433" i="20"/>
  <c r="G95433" i="20"/>
  <c r="H95425" i="20"/>
  <c r="G95425" i="20"/>
  <c r="H95417" i="20"/>
  <c r="G95417" i="20"/>
  <c r="H95409" i="20"/>
  <c r="G95409" i="20"/>
  <c r="H95401" i="20"/>
  <c r="G95401" i="20"/>
  <c r="H95393" i="20"/>
  <c r="G95393" i="20"/>
  <c r="H95385" i="20"/>
  <c r="G95385" i="20"/>
  <c r="H95377" i="20"/>
  <c r="G95377" i="20"/>
  <c r="H95369" i="20"/>
  <c r="G95369" i="20"/>
  <c r="H95361" i="20"/>
  <c r="G95361" i="20"/>
  <c r="H95353" i="20"/>
  <c r="G95353" i="20"/>
  <c r="H95345" i="20"/>
  <c r="G95345" i="20"/>
  <c r="H95337" i="20"/>
  <c r="G95337" i="20"/>
  <c r="H95329" i="20"/>
  <c r="G95329" i="20"/>
  <c r="H95321" i="20"/>
  <c r="G95321" i="20"/>
  <c r="H95313" i="20"/>
  <c r="G95313" i="20"/>
  <c r="H95305" i="20"/>
  <c r="G95305" i="20"/>
  <c r="H95297" i="20"/>
  <c r="G95297" i="20"/>
  <c r="H95289" i="20"/>
  <c r="G95289" i="20"/>
  <c r="H95281" i="20"/>
  <c r="G95281" i="20"/>
  <c r="H95273" i="20"/>
  <c r="G95273" i="20"/>
  <c r="H95265" i="20"/>
  <c r="G95265" i="20"/>
  <c r="H95257" i="20"/>
  <c r="G95257" i="20"/>
  <c r="H95249" i="20"/>
  <c r="G95249" i="20"/>
  <c r="H95241" i="20"/>
  <c r="G95241" i="20"/>
  <c r="H95233" i="20"/>
  <c r="G95233" i="20"/>
  <c r="H95225" i="20"/>
  <c r="G95225" i="20"/>
  <c r="H95217" i="20"/>
  <c r="G95217" i="20"/>
  <c r="H95209" i="20"/>
  <c r="G95209" i="20"/>
  <c r="H95201" i="20"/>
  <c r="G95201" i="20"/>
  <c r="H95193" i="20"/>
  <c r="G95193" i="20"/>
  <c r="H95185" i="20"/>
  <c r="G95185" i="20"/>
  <c r="H95177" i="20"/>
  <c r="G95177" i="20"/>
  <c r="H95169" i="20"/>
  <c r="G95169" i="20"/>
  <c r="H95161" i="20"/>
  <c r="G95161" i="20"/>
  <c r="H95153" i="20"/>
  <c r="G95153" i="20"/>
  <c r="H95145" i="20"/>
  <c r="G95145" i="20"/>
  <c r="H95137" i="20"/>
  <c r="G95137" i="20"/>
  <c r="H95129" i="20"/>
  <c r="G95129" i="20"/>
  <c r="H95121" i="20"/>
  <c r="G95121" i="20"/>
  <c r="H95113" i="20"/>
  <c r="G95113" i="20"/>
  <c r="H95105" i="20"/>
  <c r="G95105" i="20"/>
  <c r="H95097" i="20"/>
  <c r="G95097" i="20"/>
  <c r="H95089" i="20"/>
  <c r="G95089" i="20"/>
  <c r="H95081" i="20"/>
  <c r="G95081" i="20"/>
  <c r="H95073" i="20"/>
  <c r="G95073" i="20"/>
  <c r="H95065" i="20"/>
  <c r="G95065" i="20"/>
  <c r="H95057" i="20"/>
  <c r="G95057" i="20"/>
  <c r="H95049" i="20"/>
  <c r="G95049" i="20"/>
  <c r="H95041" i="20"/>
  <c r="G95041" i="20"/>
  <c r="H95033" i="20"/>
  <c r="G95033" i="20"/>
  <c r="H95025" i="20"/>
  <c r="G95025" i="20"/>
  <c r="H95017" i="20"/>
  <c r="G95017" i="20"/>
  <c r="H95009" i="20"/>
  <c r="G95009" i="20"/>
  <c r="H95001" i="20"/>
  <c r="G95001" i="20"/>
  <c r="H94993" i="20"/>
  <c r="G94993" i="20"/>
  <c r="H94985" i="20"/>
  <c r="G94985" i="20"/>
  <c r="H94977" i="20"/>
  <c r="G94977" i="20"/>
  <c r="H94969" i="20"/>
  <c r="G94969" i="20"/>
  <c r="H94961" i="20"/>
  <c r="G94961" i="20"/>
  <c r="H94953" i="20"/>
  <c r="G94953" i="20"/>
  <c r="H94945" i="20"/>
  <c r="G94945" i="20"/>
  <c r="H94937" i="20"/>
  <c r="G94937" i="20"/>
  <c r="H94929" i="20"/>
  <c r="G94929" i="20"/>
  <c r="H94921" i="20"/>
  <c r="G94921" i="20"/>
  <c r="H94913" i="20"/>
  <c r="G94913" i="20"/>
  <c r="H94905" i="20"/>
  <c r="G94905" i="20"/>
  <c r="H94897" i="20"/>
  <c r="G94897" i="20"/>
  <c r="H94889" i="20"/>
  <c r="G94889" i="20"/>
  <c r="H94881" i="20"/>
  <c r="G94881" i="20"/>
  <c r="H94873" i="20"/>
  <c r="G94873" i="20"/>
  <c r="H94865" i="20"/>
  <c r="G94865" i="20"/>
  <c r="H94857" i="20"/>
  <c r="G94857" i="20"/>
  <c r="H94849" i="20"/>
  <c r="G94849" i="20"/>
  <c r="H94841" i="20"/>
  <c r="G94841" i="20"/>
  <c r="H94833" i="20"/>
  <c r="G94833" i="20"/>
  <c r="H94825" i="20"/>
  <c r="G94825" i="20"/>
  <c r="H94817" i="20"/>
  <c r="G94817" i="20"/>
  <c r="H94809" i="20"/>
  <c r="G94809" i="20"/>
  <c r="H94801" i="20"/>
  <c r="G94801" i="20"/>
  <c r="H94793" i="20"/>
  <c r="G94793" i="20"/>
  <c r="H94785" i="20"/>
  <c r="G94785" i="20"/>
  <c r="H94777" i="20"/>
  <c r="G94777" i="20"/>
  <c r="H94769" i="20"/>
  <c r="G94769" i="20"/>
  <c r="H94761" i="20"/>
  <c r="G94761" i="20"/>
  <c r="H94753" i="20"/>
  <c r="G94753" i="20"/>
  <c r="H94745" i="20"/>
  <c r="G94745" i="20"/>
  <c r="H94737" i="20"/>
  <c r="G94737" i="20"/>
  <c r="H94729" i="20"/>
  <c r="G94729" i="20"/>
  <c r="H94721" i="20"/>
  <c r="G94721" i="20"/>
  <c r="H94713" i="20"/>
  <c r="G94713" i="20"/>
  <c r="H94705" i="20"/>
  <c r="G94705" i="20"/>
  <c r="H94678" i="20"/>
  <c r="G94678" i="20"/>
  <c r="H94686" i="20"/>
  <c r="G94686" i="20"/>
  <c r="H94694" i="20"/>
  <c r="G94694" i="20"/>
  <c r="H107520" i="20"/>
  <c r="G107520" i="20"/>
  <c r="H107512" i="20"/>
  <c r="G107512" i="20"/>
  <c r="H107504" i="20"/>
  <c r="G107504" i="20"/>
  <c r="H107618" i="20"/>
  <c r="G107618" i="20"/>
  <c r="H107610" i="20"/>
  <c r="G107610" i="20"/>
  <c r="H107602" i="20"/>
  <c r="G107602" i="20"/>
  <c r="H107594" i="20"/>
  <c r="G107594" i="20"/>
  <c r="H107586" i="20"/>
  <c r="G107586" i="20"/>
  <c r="H107578" i="20"/>
  <c r="G107578" i="20"/>
  <c r="H107570" i="20"/>
  <c r="G107570" i="20"/>
  <c r="H107562" i="20"/>
  <c r="G107562" i="20"/>
  <c r="H107554" i="20"/>
  <c r="G107554" i="20"/>
  <c r="H107546" i="20"/>
  <c r="G107546" i="20"/>
  <c r="H107538" i="20"/>
  <c r="G107538" i="20"/>
  <c r="H107530" i="20"/>
  <c r="G107530" i="20"/>
  <c r="H113051" i="20"/>
  <c r="G113051" i="20"/>
  <c r="H113043" i="20"/>
  <c r="G113043" i="20"/>
  <c r="H113035" i="20"/>
  <c r="G113035" i="20"/>
  <c r="H113027" i="20"/>
  <c r="G113027" i="20"/>
  <c r="H113019" i="20"/>
  <c r="G113019" i="20"/>
  <c r="H113011" i="20"/>
  <c r="G113011" i="20"/>
  <c r="H113003" i="20"/>
  <c r="G113003" i="20"/>
  <c r="H112995" i="20"/>
  <c r="G112995" i="20"/>
  <c r="H112987" i="20"/>
  <c r="G112987" i="20"/>
  <c r="H112979" i="20"/>
  <c r="G112979" i="20"/>
  <c r="H112971" i="20"/>
  <c r="G112971" i="20"/>
  <c r="H112963" i="20"/>
  <c r="G112963" i="20"/>
  <c r="H112955" i="20"/>
  <c r="G112955" i="20"/>
  <c r="H112947" i="20"/>
  <c r="G112947" i="20"/>
  <c r="H112939" i="20"/>
  <c r="G112939" i="20"/>
  <c r="H112931" i="20"/>
  <c r="G112931" i="20"/>
  <c r="H112923" i="20"/>
  <c r="G112923" i="20"/>
  <c r="H112915" i="20"/>
  <c r="G112915" i="20"/>
  <c r="H112907" i="20"/>
  <c r="G112907" i="20"/>
  <c r="H112899" i="20"/>
  <c r="G112899" i="20"/>
  <c r="H112891" i="20"/>
  <c r="G112891" i="20"/>
  <c r="H112883" i="20"/>
  <c r="G112883" i="20"/>
  <c r="H112875" i="20"/>
  <c r="G112875" i="20"/>
  <c r="H112867" i="20"/>
  <c r="G112867" i="20"/>
  <c r="H112859" i="20"/>
  <c r="G112859" i="20"/>
  <c r="H112851" i="20"/>
  <c r="G112851" i="20"/>
  <c r="H112843" i="20"/>
  <c r="G112843" i="20"/>
  <c r="H112835" i="20"/>
  <c r="G112835" i="20"/>
  <c r="H112827" i="20"/>
  <c r="G112827" i="20"/>
  <c r="H112819" i="20"/>
  <c r="G112819" i="20"/>
  <c r="H112811" i="20"/>
  <c r="G112811" i="20"/>
  <c r="H112803" i="20"/>
  <c r="G112803" i="20"/>
  <c r="H112795" i="20"/>
  <c r="G112795" i="20"/>
  <c r="H112787" i="20"/>
  <c r="G112787" i="20"/>
  <c r="H112779" i="20"/>
  <c r="G112779" i="20"/>
  <c r="H112771" i="20"/>
  <c r="G112771" i="20"/>
  <c r="H112763" i="20"/>
  <c r="G112763" i="20"/>
  <c r="H112755" i="20"/>
  <c r="G112755" i="20"/>
  <c r="H112747" i="20"/>
  <c r="G112747" i="20"/>
  <c r="H112739" i="20"/>
  <c r="G112739" i="20"/>
  <c r="H112731" i="20"/>
  <c r="G112731" i="20"/>
  <c r="H112723" i="20"/>
  <c r="G112723" i="20"/>
  <c r="H112715" i="20"/>
  <c r="G112715" i="20"/>
  <c r="H112707" i="20"/>
  <c r="G112707" i="20"/>
  <c r="H112699" i="20"/>
  <c r="G112699" i="20"/>
  <c r="H112691" i="20"/>
  <c r="G112691" i="20"/>
  <c r="H112683" i="20"/>
  <c r="G112683" i="20"/>
  <c r="H112675" i="20"/>
  <c r="G112675" i="20"/>
  <c r="H112667" i="20"/>
  <c r="G112667" i="20"/>
  <c r="H112659" i="20"/>
  <c r="G112659" i="20"/>
  <c r="H112651" i="20"/>
  <c r="G112651" i="20"/>
  <c r="H112643" i="20"/>
  <c r="G112643" i="20"/>
  <c r="H112635" i="20"/>
  <c r="G112635" i="20"/>
  <c r="H112627" i="20"/>
  <c r="G112627" i="20"/>
  <c r="H112619" i="20"/>
  <c r="G112619" i="20"/>
  <c r="H112611" i="20"/>
  <c r="G112611" i="20"/>
  <c r="H112603" i="20"/>
  <c r="G112603" i="20"/>
  <c r="H112595" i="20"/>
  <c r="G112595" i="20"/>
  <c r="H112587" i="20"/>
  <c r="G112587" i="20"/>
  <c r="H112579" i="20"/>
  <c r="G112579" i="20"/>
  <c r="H112571" i="20"/>
  <c r="G112571" i="20"/>
  <c r="H112563" i="20"/>
  <c r="G112563" i="20"/>
  <c r="H112555" i="20"/>
  <c r="G112555" i="20"/>
  <c r="H112547" i="20"/>
  <c r="G112547" i="20"/>
  <c r="H112539" i="20"/>
  <c r="G112539" i="20"/>
  <c r="H112531" i="20"/>
  <c r="G112531" i="20"/>
  <c r="H112523" i="20"/>
  <c r="G112523" i="20"/>
  <c r="H112515" i="20"/>
  <c r="G112515" i="20"/>
  <c r="H112507" i="20"/>
  <c r="G112507" i="20"/>
  <c r="H112499" i="20"/>
  <c r="G112499" i="20"/>
  <c r="H112491" i="20"/>
  <c r="G112491" i="20"/>
  <c r="H112483" i="20"/>
  <c r="G112483" i="20"/>
  <c r="H112475" i="20"/>
  <c r="G112475" i="20"/>
  <c r="H112467" i="20"/>
  <c r="G112467" i="20"/>
  <c r="H112459" i="20"/>
  <c r="G112459" i="20"/>
  <c r="H112451" i="20"/>
  <c r="G112451" i="20"/>
  <c r="H112443" i="20"/>
  <c r="G112443" i="20"/>
  <c r="H112435" i="20"/>
  <c r="G112435" i="20"/>
  <c r="H112427" i="20"/>
  <c r="G112427" i="20"/>
  <c r="H112419" i="20"/>
  <c r="G112419" i="20"/>
  <c r="H112411" i="20"/>
  <c r="G112411" i="20"/>
  <c r="H112403" i="20"/>
  <c r="G112403" i="20"/>
  <c r="H112395" i="20"/>
  <c r="G112395" i="20"/>
  <c r="H112387" i="20"/>
  <c r="G112387" i="20"/>
  <c r="H112379" i="20"/>
  <c r="G112379" i="20"/>
  <c r="H112371" i="20"/>
  <c r="G112371" i="20"/>
  <c r="H112363" i="20"/>
  <c r="G112363" i="20"/>
  <c r="H112355" i="20"/>
  <c r="G112355" i="20"/>
  <c r="H112347" i="20"/>
  <c r="G112347" i="20"/>
  <c r="H112339" i="20"/>
  <c r="G112339" i="20"/>
  <c r="H112331" i="20"/>
  <c r="G112331" i="20"/>
  <c r="H112323" i="20"/>
  <c r="G112323" i="20"/>
  <c r="H112315" i="20"/>
  <c r="G112315" i="20"/>
  <c r="H112307" i="20"/>
  <c r="G112307" i="20"/>
  <c r="H112299" i="20"/>
  <c r="G112299" i="20"/>
  <c r="H112291" i="20"/>
  <c r="G112291" i="20"/>
  <c r="H112283" i="20"/>
  <c r="G112283" i="20"/>
  <c r="H112275" i="20"/>
  <c r="G112275" i="20"/>
  <c r="H112267" i="20"/>
  <c r="G112267" i="20"/>
  <c r="H112259" i="20"/>
  <c r="G112259" i="20"/>
  <c r="H112251" i="20"/>
  <c r="G112251" i="20"/>
  <c r="H112243" i="20"/>
  <c r="G112243" i="20"/>
  <c r="H112235" i="20"/>
  <c r="G112235" i="20"/>
  <c r="H112227" i="20"/>
  <c r="G112227" i="20"/>
  <c r="H112219" i="20"/>
  <c r="G112219" i="20"/>
  <c r="H112211" i="20"/>
  <c r="G112211" i="20"/>
  <c r="H112203" i="20"/>
  <c r="G112203" i="20"/>
  <c r="H112195" i="20"/>
  <c r="G112195" i="20"/>
  <c r="H112187" i="20"/>
  <c r="G112187" i="20"/>
  <c r="H112179" i="20"/>
  <c r="G112179" i="20"/>
  <c r="H112171" i="20"/>
  <c r="G112171" i="20"/>
  <c r="H112163" i="20"/>
  <c r="G112163" i="20"/>
  <c r="H112155" i="20"/>
  <c r="G112155" i="20"/>
  <c r="H112147" i="20"/>
  <c r="G112147" i="20"/>
  <c r="H112139" i="20"/>
  <c r="G112139" i="20"/>
  <c r="H112131" i="20"/>
  <c r="G112131" i="20"/>
  <c r="H112123" i="20"/>
  <c r="G112123" i="20"/>
  <c r="H112115" i="20"/>
  <c r="G112115" i="20"/>
  <c r="H112107" i="20"/>
  <c r="G112107" i="20"/>
  <c r="H112099" i="20"/>
  <c r="G112099" i="20"/>
  <c r="H112091" i="20"/>
  <c r="G112091" i="20"/>
  <c r="H112083" i="20"/>
  <c r="G112083" i="20"/>
  <c r="H112075" i="20"/>
  <c r="G112075" i="20"/>
  <c r="H112067" i="20"/>
  <c r="G112067" i="20"/>
  <c r="H112059" i="20"/>
  <c r="G112059" i="20"/>
  <c r="H112051" i="20"/>
  <c r="G112051" i="20"/>
  <c r="H112043" i="20"/>
  <c r="G112043" i="20"/>
  <c r="H112035" i="20"/>
  <c r="G112035" i="20"/>
  <c r="H112027" i="20"/>
  <c r="G112027" i="20"/>
  <c r="H112019" i="20"/>
  <c r="G112019" i="20"/>
  <c r="H112011" i="20"/>
  <c r="G112011" i="20"/>
  <c r="H112003" i="20"/>
  <c r="G112003" i="20"/>
  <c r="H111995" i="20"/>
  <c r="G111995" i="20"/>
  <c r="H111987" i="20"/>
  <c r="G111987" i="20"/>
  <c r="H111979" i="20"/>
  <c r="G111979" i="20"/>
  <c r="H111971" i="20"/>
  <c r="G111971" i="20"/>
  <c r="H111963" i="20"/>
  <c r="G111963" i="20"/>
  <c r="H111955" i="20"/>
  <c r="G111955" i="20"/>
  <c r="H111947" i="20"/>
  <c r="G111947" i="20"/>
  <c r="H111939" i="20"/>
  <c r="G111939" i="20"/>
  <c r="H111931" i="20"/>
  <c r="G111931" i="20"/>
  <c r="H111923" i="20"/>
  <c r="G111923" i="20"/>
  <c r="H111915" i="20"/>
  <c r="G111915" i="20"/>
  <c r="H111907" i="20"/>
  <c r="G111907" i="20"/>
  <c r="H111899" i="20"/>
  <c r="G111899" i="20"/>
  <c r="H111891" i="20"/>
  <c r="G111891" i="20"/>
  <c r="H111883" i="20"/>
  <c r="G111883" i="20"/>
  <c r="H111875" i="20"/>
  <c r="G111875" i="20"/>
  <c r="H111867" i="20"/>
  <c r="G111867" i="20"/>
  <c r="H111859" i="20"/>
  <c r="G111859" i="20"/>
  <c r="H111851" i="20"/>
  <c r="G111851" i="20"/>
  <c r="H111843" i="20"/>
  <c r="G111843" i="20"/>
  <c r="H111835" i="20"/>
  <c r="G111835" i="20"/>
  <c r="H111827" i="20"/>
  <c r="G111827" i="20"/>
  <c r="H111819" i="20"/>
  <c r="G111819" i="20"/>
  <c r="H111811" i="20"/>
  <c r="G111811" i="20"/>
  <c r="H111803" i="20"/>
  <c r="G111803" i="20"/>
  <c r="H111795" i="20"/>
  <c r="G111795" i="20"/>
  <c r="H111787" i="20"/>
  <c r="G111787" i="20"/>
  <c r="H111779" i="20"/>
  <c r="G111779" i="20"/>
  <c r="H111771" i="20"/>
  <c r="G111771" i="20"/>
  <c r="H111763" i="20"/>
  <c r="G111763" i="20"/>
  <c r="H111755" i="20"/>
  <c r="G111755" i="20"/>
  <c r="H111747" i="20"/>
  <c r="G111747" i="20"/>
  <c r="H111739" i="20"/>
  <c r="G111739" i="20"/>
  <c r="H111731" i="20"/>
  <c r="G111731" i="20"/>
  <c r="H111723" i="20"/>
  <c r="G111723" i="20"/>
  <c r="H111715" i="20"/>
  <c r="G111715" i="20"/>
  <c r="H111707" i="20"/>
  <c r="G111707" i="20"/>
  <c r="H111699" i="20"/>
  <c r="G111699" i="20"/>
  <c r="H111691" i="20"/>
  <c r="G111691" i="20"/>
  <c r="H111683" i="20"/>
  <c r="G111683" i="20"/>
  <c r="H111675" i="20"/>
  <c r="G111675" i="20"/>
  <c r="H111667" i="20"/>
  <c r="G111667" i="20"/>
  <c r="H111659" i="20"/>
  <c r="G111659" i="20"/>
  <c r="H111651" i="20"/>
  <c r="G111651" i="20"/>
  <c r="H111643" i="20"/>
  <c r="G111643" i="20"/>
  <c r="H111635" i="20"/>
  <c r="G111635" i="20"/>
  <c r="H111627" i="20"/>
  <c r="G111627" i="20"/>
  <c r="H111619" i="20"/>
  <c r="G111619" i="20"/>
  <c r="H111611" i="20"/>
  <c r="G111611" i="20"/>
  <c r="H111603" i="20"/>
  <c r="G111603" i="20"/>
  <c r="H111595" i="20"/>
  <c r="G111595" i="20"/>
  <c r="H111587" i="20"/>
  <c r="G111587" i="20"/>
  <c r="H111579" i="20"/>
  <c r="G111579" i="20"/>
  <c r="H111571" i="20"/>
  <c r="G111571" i="20"/>
  <c r="H111563" i="20"/>
  <c r="G111563" i="20"/>
  <c r="H111555" i="20"/>
  <c r="G111555" i="20"/>
  <c r="H111547" i="20"/>
  <c r="G111547" i="20"/>
  <c r="H111539" i="20"/>
  <c r="G111539" i="20"/>
  <c r="H111531" i="20"/>
  <c r="G111531" i="20"/>
  <c r="H111523" i="20"/>
  <c r="G111523" i="20"/>
  <c r="H111515" i="20"/>
  <c r="G111515" i="20"/>
  <c r="H111507" i="20"/>
  <c r="G111507" i="20"/>
  <c r="H111499" i="20"/>
  <c r="G111499" i="20"/>
  <c r="H111491" i="20"/>
  <c r="G111491" i="20"/>
  <c r="H111483" i="20"/>
  <c r="G111483" i="20"/>
  <c r="H111475" i="20"/>
  <c r="G111475" i="20"/>
  <c r="H111467" i="20"/>
  <c r="G111467" i="20"/>
  <c r="H111459" i="20"/>
  <c r="G111459" i="20"/>
  <c r="H111451" i="20"/>
  <c r="G111451" i="20"/>
  <c r="H111443" i="20"/>
  <c r="G111443" i="20"/>
  <c r="H111435" i="20"/>
  <c r="G111435" i="20"/>
  <c r="H111427" i="20"/>
  <c r="G111427" i="20"/>
  <c r="H111419" i="20"/>
  <c r="G111419" i="20"/>
  <c r="H111411" i="20"/>
  <c r="G111411" i="20"/>
  <c r="H111403" i="20"/>
  <c r="G111403" i="20"/>
  <c r="H111395" i="20"/>
  <c r="G111395" i="20"/>
  <c r="H111387" i="20"/>
  <c r="G111387" i="20"/>
  <c r="H111379" i="20"/>
  <c r="G111379" i="20"/>
  <c r="H111371" i="20"/>
  <c r="G111371" i="20"/>
  <c r="H111363" i="20"/>
  <c r="G111363" i="20"/>
  <c r="H111355" i="20"/>
  <c r="G111355" i="20"/>
  <c r="H111347" i="20"/>
  <c r="G111347" i="20"/>
  <c r="H111339" i="20"/>
  <c r="G111339" i="20"/>
  <c r="H111331" i="20"/>
  <c r="G111331" i="20"/>
  <c r="H111323" i="20"/>
  <c r="G111323" i="20"/>
  <c r="H111315" i="20"/>
  <c r="G111315" i="20"/>
  <c r="H111307" i="20"/>
  <c r="G111307" i="20"/>
  <c r="H111299" i="20"/>
  <c r="G111299" i="20"/>
  <c r="H111291" i="20"/>
  <c r="G111291" i="20"/>
  <c r="H111283" i="20"/>
  <c r="G111283" i="20"/>
  <c r="H111275" i="20"/>
  <c r="G111275" i="20"/>
  <c r="H111267" i="20"/>
  <c r="G111267" i="20"/>
  <c r="H111259" i="20"/>
  <c r="G111259" i="20"/>
  <c r="H111251" i="20"/>
  <c r="G111251" i="20"/>
  <c r="H111243" i="20"/>
  <c r="G111243" i="20"/>
  <c r="H111235" i="20"/>
  <c r="G111235" i="20"/>
  <c r="H111227" i="20"/>
  <c r="G111227" i="20"/>
  <c r="H111219" i="20"/>
  <c r="G111219" i="20"/>
  <c r="H111211" i="20"/>
  <c r="G111211" i="20"/>
  <c r="H111203" i="20"/>
  <c r="G111203" i="20"/>
  <c r="H111195" i="20"/>
  <c r="G111195" i="20"/>
  <c r="H111187" i="20"/>
  <c r="G111187" i="20"/>
  <c r="H111179" i="20"/>
  <c r="G111179" i="20"/>
  <c r="H111171" i="20"/>
  <c r="G111171" i="20"/>
  <c r="H111163" i="20"/>
  <c r="G111163" i="20"/>
  <c r="H111155" i="20"/>
  <c r="G111155" i="20"/>
  <c r="H111147" i="20"/>
  <c r="G111147" i="20"/>
  <c r="H111139" i="20"/>
  <c r="G111139" i="20"/>
  <c r="H111131" i="20"/>
  <c r="G111131" i="20"/>
  <c r="H111123" i="20"/>
  <c r="G111123" i="20"/>
  <c r="H111115" i="20"/>
  <c r="G111115" i="20"/>
  <c r="H111107" i="20"/>
  <c r="G111107" i="20"/>
  <c r="H111099" i="20"/>
  <c r="G111099" i="20"/>
  <c r="H111091" i="20"/>
  <c r="G111091" i="20"/>
  <c r="H111083" i="20"/>
  <c r="G111083" i="20"/>
  <c r="H111075" i="20"/>
  <c r="G111075" i="20"/>
  <c r="H111067" i="20"/>
  <c r="G111067" i="20"/>
  <c r="H111059" i="20"/>
  <c r="G111059" i="20"/>
  <c r="H111051" i="20"/>
  <c r="G111051" i="20"/>
  <c r="H111043" i="20"/>
  <c r="G111043" i="20"/>
  <c r="H111035" i="20"/>
  <c r="G111035" i="20"/>
  <c r="H111027" i="20"/>
  <c r="G111027" i="20"/>
  <c r="H111019" i="20"/>
  <c r="G111019" i="20"/>
  <c r="H111011" i="20"/>
  <c r="G111011" i="20"/>
  <c r="H111003" i="20"/>
  <c r="G111003" i="20"/>
  <c r="H110995" i="20"/>
  <c r="G110995" i="20"/>
  <c r="H110987" i="20"/>
  <c r="G110987" i="20"/>
  <c r="H110979" i="20"/>
  <c r="G110979" i="20"/>
  <c r="H110971" i="20"/>
  <c r="G110971" i="20"/>
  <c r="H110963" i="20"/>
  <c r="G110963" i="20"/>
  <c r="H110955" i="20"/>
  <c r="G110955" i="20"/>
  <c r="H110947" i="20"/>
  <c r="G110947" i="20"/>
  <c r="H110939" i="20"/>
  <c r="G110939" i="20"/>
  <c r="H110931" i="20"/>
  <c r="G110931" i="20"/>
  <c r="H110923" i="20"/>
  <c r="G110923" i="20"/>
  <c r="H110915" i="20"/>
  <c r="G110915" i="20"/>
  <c r="H110907" i="20"/>
  <c r="G110907" i="20"/>
  <c r="H110899" i="20"/>
  <c r="G110899" i="20"/>
  <c r="H110891" i="20"/>
  <c r="G110891" i="20"/>
  <c r="H110883" i="20"/>
  <c r="G110883" i="20"/>
  <c r="H110875" i="20"/>
  <c r="G110875" i="20"/>
  <c r="H110867" i="20"/>
  <c r="G110867" i="20"/>
  <c r="H110859" i="20"/>
  <c r="G110859" i="20"/>
  <c r="H110851" i="20"/>
  <c r="G110851" i="20"/>
  <c r="H110843" i="20"/>
  <c r="G110843" i="20"/>
  <c r="H110835" i="20"/>
  <c r="G110835" i="20"/>
  <c r="H110827" i="20"/>
  <c r="G110827" i="20"/>
  <c r="H110819" i="20"/>
  <c r="G110819" i="20"/>
  <c r="H110811" i="20"/>
  <c r="G110811" i="20"/>
  <c r="H110803" i="20"/>
  <c r="G110803" i="20"/>
  <c r="H110795" i="20"/>
  <c r="G110795" i="20"/>
  <c r="H110787" i="20"/>
  <c r="G110787" i="20"/>
  <c r="H110779" i="20"/>
  <c r="G110779" i="20"/>
  <c r="H110771" i="20"/>
  <c r="G110771" i="20"/>
  <c r="H110763" i="20"/>
  <c r="G110763" i="20"/>
  <c r="H110755" i="20"/>
  <c r="G110755" i="20"/>
  <c r="H110747" i="20"/>
  <c r="G110747" i="20"/>
  <c r="H110739" i="20"/>
  <c r="G110739" i="20"/>
  <c r="H110731" i="20"/>
  <c r="G110731" i="20"/>
  <c r="H110723" i="20"/>
  <c r="G110723" i="20"/>
  <c r="H110715" i="20"/>
  <c r="G110715" i="20"/>
  <c r="H110707" i="20"/>
  <c r="G110707" i="20"/>
  <c r="H110699" i="20"/>
  <c r="G110699" i="20"/>
  <c r="H110691" i="20"/>
  <c r="G110691" i="20"/>
  <c r="H110683" i="20"/>
  <c r="G110683" i="20"/>
  <c r="H110675" i="20"/>
  <c r="G110675" i="20"/>
  <c r="H110667" i="20"/>
  <c r="G110667" i="20"/>
  <c r="H110659" i="20"/>
  <c r="G110659" i="20"/>
  <c r="H110651" i="20"/>
  <c r="G110651" i="20"/>
  <c r="H110643" i="20"/>
  <c r="G110643" i="20"/>
  <c r="H110635" i="20"/>
  <c r="G110635" i="20"/>
  <c r="H110627" i="20"/>
  <c r="G110627" i="20"/>
  <c r="H110619" i="20"/>
  <c r="G110619" i="20"/>
  <c r="H110611" i="20"/>
  <c r="G110611" i="20"/>
  <c r="H110603" i="20"/>
  <c r="G110603" i="20"/>
  <c r="H110595" i="20"/>
  <c r="G110595" i="20"/>
  <c r="H110587" i="20"/>
  <c r="G110587" i="20"/>
  <c r="H110579" i="20"/>
  <c r="G110579" i="20"/>
  <c r="H110571" i="20"/>
  <c r="G110571" i="20"/>
  <c r="H110563" i="20"/>
  <c r="G110563" i="20"/>
  <c r="H110555" i="20"/>
  <c r="G110555" i="20"/>
  <c r="H110547" i="20"/>
  <c r="G110547" i="20"/>
  <c r="H110539" i="20"/>
  <c r="G110539" i="20"/>
  <c r="H110531" i="20"/>
  <c r="G110531" i="20"/>
  <c r="H110523" i="20"/>
  <c r="G110523" i="20"/>
  <c r="H110515" i="20"/>
  <c r="G110515" i="20"/>
  <c r="H110507" i="20"/>
  <c r="G110507" i="20"/>
  <c r="H110499" i="20"/>
  <c r="G110499" i="20"/>
  <c r="H110491" i="20"/>
  <c r="G110491" i="20"/>
  <c r="H110483" i="20"/>
  <c r="G110483" i="20"/>
  <c r="H110475" i="20"/>
  <c r="G110475" i="20"/>
  <c r="H110467" i="20"/>
  <c r="G110467" i="20"/>
  <c r="H110459" i="20"/>
  <c r="G110459" i="20"/>
  <c r="H110451" i="20"/>
  <c r="G110451" i="20"/>
  <c r="H110443" i="20"/>
  <c r="G110443" i="20"/>
  <c r="H110435" i="20"/>
  <c r="G110435" i="20"/>
  <c r="H110427" i="20"/>
  <c r="G110427" i="20"/>
  <c r="H110419" i="20"/>
  <c r="G110419" i="20"/>
  <c r="H110411" i="20"/>
  <c r="G110411" i="20"/>
  <c r="H110403" i="20"/>
  <c r="G110403" i="20"/>
  <c r="H110395" i="20"/>
  <c r="G110395" i="20"/>
  <c r="H110387" i="20"/>
  <c r="G110387" i="20"/>
  <c r="H110379" i="20"/>
  <c r="G110379" i="20"/>
  <c r="H110371" i="20"/>
  <c r="G110371" i="20"/>
  <c r="H110363" i="20"/>
  <c r="G110363" i="20"/>
  <c r="H110355" i="20"/>
  <c r="G110355" i="20"/>
  <c r="H110347" i="20"/>
  <c r="G110347" i="20"/>
  <c r="H110339" i="20"/>
  <c r="G110339" i="20"/>
  <c r="H110331" i="20"/>
  <c r="G110331" i="20"/>
  <c r="H110323" i="20"/>
  <c r="G110323" i="20"/>
  <c r="H110315" i="20"/>
  <c r="G110315" i="20"/>
  <c r="H110307" i="20"/>
  <c r="G110307" i="20"/>
  <c r="H110299" i="20"/>
  <c r="G110299" i="20"/>
  <c r="H110291" i="20"/>
  <c r="G110291" i="20"/>
  <c r="H110283" i="20"/>
  <c r="G110283" i="20"/>
  <c r="H110275" i="20"/>
  <c r="G110275" i="20"/>
  <c r="H110267" i="20"/>
  <c r="G110267" i="20"/>
  <c r="H110259" i="20"/>
  <c r="G110259" i="20"/>
  <c r="H110251" i="20"/>
  <c r="G110251" i="20"/>
  <c r="H110243" i="20"/>
  <c r="G110243" i="20"/>
  <c r="H110235" i="20"/>
  <c r="G110235" i="20"/>
  <c r="H110227" i="20"/>
  <c r="G110227" i="20"/>
  <c r="H110219" i="20"/>
  <c r="G110219" i="20"/>
  <c r="H110211" i="20"/>
  <c r="G110211" i="20"/>
  <c r="H110203" i="20"/>
  <c r="G110203" i="20"/>
  <c r="H110195" i="20"/>
  <c r="G110195" i="20"/>
  <c r="H110187" i="20"/>
  <c r="G110187" i="20"/>
  <c r="H110179" i="20"/>
  <c r="G110179" i="20"/>
  <c r="H110171" i="20"/>
  <c r="G110171" i="20"/>
  <c r="H110163" i="20"/>
  <c r="G110163" i="20"/>
  <c r="H110155" i="20"/>
  <c r="G110155" i="20"/>
  <c r="H110147" i="20"/>
  <c r="G110147" i="20"/>
  <c r="H110139" i="20"/>
  <c r="G110139" i="20"/>
  <c r="H110131" i="20"/>
  <c r="G110131" i="20"/>
  <c r="H110123" i="20"/>
  <c r="G110123" i="20"/>
  <c r="H110115" i="20"/>
  <c r="G110115" i="20"/>
  <c r="H110107" i="20"/>
  <c r="G110107" i="20"/>
  <c r="H110099" i="20"/>
  <c r="G110099" i="20"/>
  <c r="H110091" i="20"/>
  <c r="G110091" i="20"/>
  <c r="H110083" i="20"/>
  <c r="G110083" i="20"/>
  <c r="H110075" i="20"/>
  <c r="G110075" i="20"/>
  <c r="H110067" i="20"/>
  <c r="G110067" i="20"/>
  <c r="H110059" i="20"/>
  <c r="G110059" i="20"/>
  <c r="H110051" i="20"/>
  <c r="G110051" i="20"/>
  <c r="H110043" i="20"/>
  <c r="G110043" i="20"/>
  <c r="H110035" i="20"/>
  <c r="G110035" i="20"/>
  <c r="H110027" i="20"/>
  <c r="G110027" i="20"/>
  <c r="H110019" i="20"/>
  <c r="G110019" i="20"/>
  <c r="H110011" i="20"/>
  <c r="G110011" i="20"/>
  <c r="H110003" i="20"/>
  <c r="G110003" i="20"/>
  <c r="H109995" i="20"/>
  <c r="G109995" i="20"/>
  <c r="H109987" i="20"/>
  <c r="G109987" i="20"/>
  <c r="H109979" i="20"/>
  <c r="G109979" i="20"/>
  <c r="H109971" i="20"/>
  <c r="G109971" i="20"/>
  <c r="H109963" i="20"/>
  <c r="G109963" i="20"/>
  <c r="H109955" i="20"/>
  <c r="G109955" i="20"/>
  <c r="H109947" i="20"/>
  <c r="G109947" i="20"/>
  <c r="H109939" i="20"/>
  <c r="G109939" i="20"/>
  <c r="H109931" i="20"/>
  <c r="G109931" i="20"/>
  <c r="H109923" i="20"/>
  <c r="G109923" i="20"/>
  <c r="H109915" i="20"/>
  <c r="G109915" i="20"/>
  <c r="H109907" i="20"/>
  <c r="G109907" i="20"/>
  <c r="H109899" i="20"/>
  <c r="G109899" i="20"/>
  <c r="H109891" i="20"/>
  <c r="G109891" i="20"/>
  <c r="H109883" i="20"/>
  <c r="G109883" i="20"/>
  <c r="H109875" i="20"/>
  <c r="G109875" i="20"/>
  <c r="H109867" i="20"/>
  <c r="G109867" i="20"/>
  <c r="H109859" i="20"/>
  <c r="G109859" i="20"/>
  <c r="H109851" i="20"/>
  <c r="G109851" i="20"/>
  <c r="H109843" i="20"/>
  <c r="G109843" i="20"/>
  <c r="H109835" i="20"/>
  <c r="G109835" i="20"/>
  <c r="H109827" i="20"/>
  <c r="G109827" i="20"/>
  <c r="H109819" i="20"/>
  <c r="G109819" i="20"/>
  <c r="H109811" i="20"/>
  <c r="G109811" i="20"/>
  <c r="H109803" i="20"/>
  <c r="G109803" i="20"/>
  <c r="H109795" i="20"/>
  <c r="G109795" i="20"/>
  <c r="H109787" i="20"/>
  <c r="G109787" i="20"/>
  <c r="H109779" i="20"/>
  <c r="G109779" i="20"/>
  <c r="H109771" i="20"/>
  <c r="G109771" i="20"/>
  <c r="H109763" i="20"/>
  <c r="G109763" i="20"/>
  <c r="H109755" i="20"/>
  <c r="G109755" i="20"/>
  <c r="H109747" i="20"/>
  <c r="G109747" i="20"/>
  <c r="H109739" i="20"/>
  <c r="G109739" i="20"/>
  <c r="H109731" i="20"/>
  <c r="G109731" i="20"/>
  <c r="H109723" i="20"/>
  <c r="G109723" i="20"/>
  <c r="H109715" i="20"/>
  <c r="G109715" i="20"/>
  <c r="H109707" i="20"/>
  <c r="G109707" i="20"/>
  <c r="H109699" i="20"/>
  <c r="G109699" i="20"/>
  <c r="H109691" i="20"/>
  <c r="G109691" i="20"/>
  <c r="H109683" i="20"/>
  <c r="G109683" i="20"/>
  <c r="H109675" i="20"/>
  <c r="G109675" i="20"/>
  <c r="H109667" i="20"/>
  <c r="G109667" i="20"/>
  <c r="H109659" i="20"/>
  <c r="G109659" i="20"/>
  <c r="H109651" i="20"/>
  <c r="G109651" i="20"/>
  <c r="H109643" i="20"/>
  <c r="G109643" i="20"/>
  <c r="H109635" i="20"/>
  <c r="G109635" i="20"/>
  <c r="H109627" i="20"/>
  <c r="G109627" i="20"/>
  <c r="H109619" i="20"/>
  <c r="G109619" i="20"/>
  <c r="H109611" i="20"/>
  <c r="G109611" i="20"/>
  <c r="H109603" i="20"/>
  <c r="G109603" i="20"/>
  <c r="H109595" i="20"/>
  <c r="G109595" i="20"/>
  <c r="H109587" i="20"/>
  <c r="G109587" i="20"/>
  <c r="H109579" i="20"/>
  <c r="G109579" i="20"/>
  <c r="H109571" i="20"/>
  <c r="G109571" i="20"/>
  <c r="H109563" i="20"/>
  <c r="G109563" i="20"/>
  <c r="H109555" i="20"/>
  <c r="G109555" i="20"/>
  <c r="H109547" i="20"/>
  <c r="G109547" i="20"/>
  <c r="H109539" i="20"/>
  <c r="G109539" i="20"/>
  <c r="H109531" i="20"/>
  <c r="G109531" i="20"/>
  <c r="H109523" i="20"/>
  <c r="G109523" i="20"/>
  <c r="H109515" i="20"/>
  <c r="G109515" i="20"/>
  <c r="H109507" i="20"/>
  <c r="G109507" i="20"/>
  <c r="H109499" i="20"/>
  <c r="G109499" i="20"/>
  <c r="H109491" i="20"/>
  <c r="G109491" i="20"/>
  <c r="H109483" i="20"/>
  <c r="G109483" i="20"/>
  <c r="H109475" i="20"/>
  <c r="G109475" i="20"/>
  <c r="H109467" i="20"/>
  <c r="G109467" i="20"/>
  <c r="H109459" i="20"/>
  <c r="G109459" i="20"/>
  <c r="H109451" i="20"/>
  <c r="G109451" i="20"/>
  <c r="H109443" i="20"/>
  <c r="G109443" i="20"/>
  <c r="H109435" i="20"/>
  <c r="G109435" i="20"/>
  <c r="H109427" i="20"/>
  <c r="G109427" i="20"/>
  <c r="H109419" i="20"/>
  <c r="G109419" i="20"/>
  <c r="H109411" i="20"/>
  <c r="G109411" i="20"/>
  <c r="H109403" i="20"/>
  <c r="G109403" i="20"/>
  <c r="H109395" i="20"/>
  <c r="G109395" i="20"/>
  <c r="H109387" i="20"/>
  <c r="G109387" i="20"/>
  <c r="H109379" i="20"/>
  <c r="G109379" i="20"/>
  <c r="H109371" i="20"/>
  <c r="G109371" i="20"/>
  <c r="H109363" i="20"/>
  <c r="G109363" i="20"/>
  <c r="H109355" i="20"/>
  <c r="G109355" i="20"/>
  <c r="H109347" i="20"/>
  <c r="G109347" i="20"/>
  <c r="H109339" i="20"/>
  <c r="G109339" i="20"/>
  <c r="H109331" i="20"/>
  <c r="G109331" i="20"/>
  <c r="H109323" i="20"/>
  <c r="G109323" i="20"/>
  <c r="H109315" i="20"/>
  <c r="G109315" i="20"/>
  <c r="H109307" i="20"/>
  <c r="G109307" i="20"/>
  <c r="H109299" i="20"/>
  <c r="G109299" i="20"/>
  <c r="H109291" i="20"/>
  <c r="G109291" i="20"/>
  <c r="H109283" i="20"/>
  <c r="G109283" i="20"/>
  <c r="H109275" i="20"/>
  <c r="G109275" i="20"/>
  <c r="H109267" i="20"/>
  <c r="G109267" i="20"/>
  <c r="H109259" i="20"/>
  <c r="G109259" i="20"/>
  <c r="H109251" i="20"/>
  <c r="G109251" i="20"/>
  <c r="H109243" i="20"/>
  <c r="G109243" i="20"/>
  <c r="H109235" i="20"/>
  <c r="G109235" i="20"/>
  <c r="H109227" i="20"/>
  <c r="G109227" i="20"/>
  <c r="H109219" i="20"/>
  <c r="G109219" i="20"/>
  <c r="H109211" i="20"/>
  <c r="G109211" i="20"/>
  <c r="H109203" i="20"/>
  <c r="G109203" i="20"/>
  <c r="H109195" i="20"/>
  <c r="G109195" i="20"/>
  <c r="H109187" i="20"/>
  <c r="G109187" i="20"/>
  <c r="H109179" i="20"/>
  <c r="G109179" i="20"/>
  <c r="H109171" i="20"/>
  <c r="G109171" i="20"/>
  <c r="H109163" i="20"/>
  <c r="G109163" i="20"/>
  <c r="H109155" i="20"/>
  <c r="G109155" i="20"/>
  <c r="H109147" i="20"/>
  <c r="G109147" i="20"/>
  <c r="H109139" i="20"/>
  <c r="G109139" i="20"/>
  <c r="H109131" i="20"/>
  <c r="G109131" i="20"/>
  <c r="H109123" i="20"/>
  <c r="G109123" i="20"/>
  <c r="H109115" i="20"/>
  <c r="G109115" i="20"/>
  <c r="H109107" i="20"/>
  <c r="G109107" i="20"/>
  <c r="H109099" i="20"/>
  <c r="G109099" i="20"/>
  <c r="H109091" i="20"/>
  <c r="G109091" i="20"/>
  <c r="H109083" i="20"/>
  <c r="G109083" i="20"/>
  <c r="H109075" i="20"/>
  <c r="G109075" i="20"/>
  <c r="H109067" i="20"/>
  <c r="G109067" i="20"/>
  <c r="H109059" i="20"/>
  <c r="G109059" i="20"/>
  <c r="H109051" i="20"/>
  <c r="G109051" i="20"/>
  <c r="H109043" i="20"/>
  <c r="G109043" i="20"/>
  <c r="H109035" i="20"/>
  <c r="G109035" i="20"/>
  <c r="H109027" i="20"/>
  <c r="G109027" i="20"/>
  <c r="H109019" i="20"/>
  <c r="G109019" i="20"/>
  <c r="H109011" i="20"/>
  <c r="G109011" i="20"/>
  <c r="H109003" i="20"/>
  <c r="G109003" i="20"/>
  <c r="H108995" i="20"/>
  <c r="G108995" i="20"/>
  <c r="H108987" i="20"/>
  <c r="G108987" i="20"/>
  <c r="H108979" i="20"/>
  <c r="G108979" i="20"/>
  <c r="H108971" i="20"/>
  <c r="G108971" i="20"/>
  <c r="H108963" i="20"/>
  <c r="G108963" i="20"/>
  <c r="H108955" i="20"/>
  <c r="G108955" i="20"/>
  <c r="H108947" i="20"/>
  <c r="G108947" i="20"/>
  <c r="H108939" i="20"/>
  <c r="G108939" i="20"/>
  <c r="H108931" i="20"/>
  <c r="G108931" i="20"/>
  <c r="H108923" i="20"/>
  <c r="G108923" i="20"/>
  <c r="H108915" i="20"/>
  <c r="G108915" i="20"/>
  <c r="H108907" i="20"/>
  <c r="G108907" i="20"/>
  <c r="H108899" i="20"/>
  <c r="G108899" i="20"/>
  <c r="H108891" i="20"/>
  <c r="G108891" i="20"/>
  <c r="H108883" i="20"/>
  <c r="G108883" i="20"/>
  <c r="H108875" i="20"/>
  <c r="G108875" i="20"/>
  <c r="H108867" i="20"/>
  <c r="G108867" i="20"/>
  <c r="H108859" i="20"/>
  <c r="G108859" i="20"/>
  <c r="H108851" i="20"/>
  <c r="G108851" i="20"/>
  <c r="H108843" i="20"/>
  <c r="G108843" i="20"/>
  <c r="H108835" i="20"/>
  <c r="G108835" i="20"/>
  <c r="H108827" i="20"/>
  <c r="G108827" i="20"/>
  <c r="H108819" i="20"/>
  <c r="G108819" i="20"/>
  <c r="H108811" i="20"/>
  <c r="G108811" i="20"/>
  <c r="H108803" i="20"/>
  <c r="G108803" i="20"/>
  <c r="H108795" i="20"/>
  <c r="G108795" i="20"/>
  <c r="H108787" i="20"/>
  <c r="G108787" i="20"/>
  <c r="H108779" i="20"/>
  <c r="G108779" i="20"/>
  <c r="H108771" i="20"/>
  <c r="G108771" i="20"/>
  <c r="H108763" i="20"/>
  <c r="G108763" i="20"/>
  <c r="H108755" i="20"/>
  <c r="G108755" i="20"/>
  <c r="H108747" i="20"/>
  <c r="G108747" i="20"/>
  <c r="H108739" i="20"/>
  <c r="G108739" i="20"/>
  <c r="H108731" i="20"/>
  <c r="G108731" i="20"/>
  <c r="H108723" i="20"/>
  <c r="G108723" i="20"/>
  <c r="H108715" i="20"/>
  <c r="G108715" i="20"/>
  <c r="H108707" i="20"/>
  <c r="G108707" i="20"/>
  <c r="H108699" i="20"/>
  <c r="G108699" i="20"/>
  <c r="H108691" i="20"/>
  <c r="G108691" i="20"/>
  <c r="H108683" i="20"/>
  <c r="G108683" i="20"/>
  <c r="H108675" i="20"/>
  <c r="G108675" i="20"/>
  <c r="H108667" i="20"/>
  <c r="G108667" i="20"/>
  <c r="H108659" i="20"/>
  <c r="G108659" i="20"/>
  <c r="H108651" i="20"/>
  <c r="G108651" i="20"/>
  <c r="H108643" i="20"/>
  <c r="G108643" i="20"/>
  <c r="H108635" i="20"/>
  <c r="G108635" i="20"/>
  <c r="H108627" i="20"/>
  <c r="G108627" i="20"/>
  <c r="H108619" i="20"/>
  <c r="G108619" i="20"/>
  <c r="H108611" i="20"/>
  <c r="G108611" i="20"/>
  <c r="H108603" i="20"/>
  <c r="G108603" i="20"/>
  <c r="H108595" i="20"/>
  <c r="G108595" i="20"/>
  <c r="H108587" i="20"/>
  <c r="G108587" i="20"/>
  <c r="H108579" i="20"/>
  <c r="G108579" i="20"/>
  <c r="H108571" i="20"/>
  <c r="G108571" i="20"/>
  <c r="H108563" i="20"/>
  <c r="G108563" i="20"/>
  <c r="H108555" i="20"/>
  <c r="G108555" i="20"/>
  <c r="H108547" i="20"/>
  <c r="G108547" i="20"/>
  <c r="H108539" i="20"/>
  <c r="G108539" i="20"/>
  <c r="H108531" i="20"/>
  <c r="G108531" i="20"/>
  <c r="H108523" i="20"/>
  <c r="G108523" i="20"/>
  <c r="H108515" i="20"/>
  <c r="G108515" i="20"/>
  <c r="H108507" i="20"/>
  <c r="G108507" i="20"/>
  <c r="H108499" i="20"/>
  <c r="G108499" i="20"/>
  <c r="H108491" i="20"/>
  <c r="G108491" i="20"/>
  <c r="H108483" i="20"/>
  <c r="G108483" i="20"/>
  <c r="H108475" i="20"/>
  <c r="G108475" i="20"/>
  <c r="H108467" i="20"/>
  <c r="G108467" i="20"/>
  <c r="H108459" i="20"/>
  <c r="G108459" i="20"/>
  <c r="H108451" i="20"/>
  <c r="G108451" i="20"/>
  <c r="H108443" i="20"/>
  <c r="G108443" i="20"/>
  <c r="H108435" i="20"/>
  <c r="G108435" i="20"/>
  <c r="H108427" i="20"/>
  <c r="G108427" i="20"/>
  <c r="H108419" i="20"/>
  <c r="G108419" i="20"/>
  <c r="H108411" i="20"/>
  <c r="G108411" i="20"/>
  <c r="H108403" i="20"/>
  <c r="G108403" i="20"/>
  <c r="H108395" i="20"/>
  <c r="G108395" i="20"/>
  <c r="H108387" i="20"/>
  <c r="G108387" i="20"/>
  <c r="H108379" i="20"/>
  <c r="G108379" i="20"/>
  <c r="H108371" i="20"/>
  <c r="G108371" i="20"/>
  <c r="H108363" i="20"/>
  <c r="G108363" i="20"/>
  <c r="H108355" i="20"/>
  <c r="G108355" i="20"/>
  <c r="H108347" i="20"/>
  <c r="G108347" i="20"/>
  <c r="H108339" i="20"/>
  <c r="G108339" i="20"/>
  <c r="H108331" i="20"/>
  <c r="G108331" i="20"/>
  <c r="H108323" i="20"/>
  <c r="G108323" i="20"/>
  <c r="H108315" i="20"/>
  <c r="G108315" i="20"/>
  <c r="H108307" i="20"/>
  <c r="G108307" i="20"/>
  <c r="H108299" i="20"/>
  <c r="G108299" i="20"/>
  <c r="H108291" i="20"/>
  <c r="G108291" i="20"/>
  <c r="H108283" i="20"/>
  <c r="G108283" i="20"/>
  <c r="H108275" i="20"/>
  <c r="G108275" i="20"/>
  <c r="H108267" i="20"/>
  <c r="G108267" i="20"/>
  <c r="H108259" i="20"/>
  <c r="G108259" i="20"/>
  <c r="H108251" i="20"/>
  <c r="G108251" i="20"/>
  <c r="H108243" i="20"/>
  <c r="G108243" i="20"/>
  <c r="H108235" i="20"/>
  <c r="G108235" i="20"/>
  <c r="H108227" i="20"/>
  <c r="G108227" i="20"/>
  <c r="H108219" i="20"/>
  <c r="G108219" i="20"/>
  <c r="H108211" i="20"/>
  <c r="G108211" i="20"/>
  <c r="H108203" i="20"/>
  <c r="G108203" i="20"/>
  <c r="H108195" i="20"/>
  <c r="G108195" i="20"/>
  <c r="H108187" i="20"/>
  <c r="G108187" i="20"/>
  <c r="H108179" i="20"/>
  <c r="G108179" i="20"/>
  <c r="H108171" i="20"/>
  <c r="G108171" i="20"/>
  <c r="H108163" i="20"/>
  <c r="G108163" i="20"/>
  <c r="H108155" i="20"/>
  <c r="G108155" i="20"/>
  <c r="H108147" i="20"/>
  <c r="G108147" i="20"/>
  <c r="H108139" i="20"/>
  <c r="G108139" i="20"/>
  <c r="H108131" i="20"/>
  <c r="G108131" i="20"/>
  <c r="H108123" i="20"/>
  <c r="G108123" i="20"/>
  <c r="H108115" i="20"/>
  <c r="G108115" i="20"/>
  <c r="H108107" i="20"/>
  <c r="G108107" i="20"/>
  <c r="H108099" i="20"/>
  <c r="G108099" i="20"/>
  <c r="H108091" i="20"/>
  <c r="G108091" i="20"/>
  <c r="H108083" i="20"/>
  <c r="G108083" i="20"/>
  <c r="H108075" i="20"/>
  <c r="G108075" i="20"/>
  <c r="H108067" i="20"/>
  <c r="G108067" i="20"/>
  <c r="H108059" i="20"/>
  <c r="G108059" i="20"/>
  <c r="H108051" i="20"/>
  <c r="G108051" i="20"/>
  <c r="H108043" i="20"/>
  <c r="G108043" i="20"/>
  <c r="H108035" i="20"/>
  <c r="G108035" i="20"/>
  <c r="H108027" i="20"/>
  <c r="G108027" i="20"/>
  <c r="H108019" i="20"/>
  <c r="G108019" i="20"/>
  <c r="H108011" i="20"/>
  <c r="G108011" i="20"/>
  <c r="H108003" i="20"/>
  <c r="G108003" i="20"/>
  <c r="H107995" i="20"/>
  <c r="G107995" i="20"/>
  <c r="H107987" i="20"/>
  <c r="G107987" i="20"/>
  <c r="H107979" i="20"/>
  <c r="G107979" i="20"/>
  <c r="H107971" i="20"/>
  <c r="G107971" i="20"/>
  <c r="H107963" i="20"/>
  <c r="G107963" i="20"/>
  <c r="H107955" i="20"/>
  <c r="G107955" i="20"/>
  <c r="H107947" i="20"/>
  <c r="G107947" i="20"/>
  <c r="H107939" i="20"/>
  <c r="G107939" i="20"/>
  <c r="H107931" i="20"/>
  <c r="G107931" i="20"/>
  <c r="H107923" i="20"/>
  <c r="G107923" i="20"/>
  <c r="H107915" i="20"/>
  <c r="G107915" i="20"/>
  <c r="H107907" i="20"/>
  <c r="G107907" i="20"/>
  <c r="H107899" i="20"/>
  <c r="G107899" i="20"/>
  <c r="H107891" i="20"/>
  <c r="G107891" i="20"/>
  <c r="H107883" i="20"/>
  <c r="G107883" i="20"/>
  <c r="H107875" i="20"/>
  <c r="G107875" i="20"/>
  <c r="H107867" i="20"/>
  <c r="G107867" i="20"/>
  <c r="H107859" i="20"/>
  <c r="G107859" i="20"/>
  <c r="H107851" i="20"/>
  <c r="G107851" i="20"/>
  <c r="H107843" i="20"/>
  <c r="G107843" i="20"/>
  <c r="H107835" i="20"/>
  <c r="G107835" i="20"/>
  <c r="H107827" i="20"/>
  <c r="G107827" i="20"/>
  <c r="H107819" i="20"/>
  <c r="G107819" i="20"/>
  <c r="H107811" i="20"/>
  <c r="G107811" i="20"/>
  <c r="H107803" i="20"/>
  <c r="G107803" i="20"/>
  <c r="H107795" i="20"/>
  <c r="G107795" i="20"/>
  <c r="H107787" i="20"/>
  <c r="G107787" i="20"/>
  <c r="H107779" i="20"/>
  <c r="G107779" i="20"/>
  <c r="H107771" i="20"/>
  <c r="G107771" i="20"/>
  <c r="H107763" i="20"/>
  <c r="G107763" i="20"/>
  <c r="H107755" i="20"/>
  <c r="G107755" i="20"/>
  <c r="H107747" i="20"/>
  <c r="G107747" i="20"/>
  <c r="H107739" i="20"/>
  <c r="G107739" i="20"/>
  <c r="H107731" i="20"/>
  <c r="G107731" i="20"/>
  <c r="H107723" i="20"/>
  <c r="G107723" i="20"/>
  <c r="H107715" i="20"/>
  <c r="G107715" i="20"/>
  <c r="H107707" i="20"/>
  <c r="G107707" i="20"/>
  <c r="H107699" i="20"/>
  <c r="G107699" i="20"/>
  <c r="H107691" i="20"/>
  <c r="G107691" i="20"/>
  <c r="H107683" i="20"/>
  <c r="G107683" i="20"/>
  <c r="H107675" i="20"/>
  <c r="G107675" i="20"/>
  <c r="H107667" i="20"/>
  <c r="G107667" i="20"/>
  <c r="H107659" i="20"/>
  <c r="G107659" i="20"/>
  <c r="H107651" i="20"/>
  <c r="G107651" i="20"/>
  <c r="H107643" i="20"/>
  <c r="G107643" i="20"/>
  <c r="H107635" i="20"/>
  <c r="G107635" i="20"/>
  <c r="H107627" i="20"/>
  <c r="G107627" i="20"/>
  <c r="H114428" i="20"/>
  <c r="G114428" i="20"/>
  <c r="H114420" i="20"/>
  <c r="G114420" i="20"/>
  <c r="H114412" i="20"/>
  <c r="G114412" i="20"/>
  <c r="H114404" i="20"/>
  <c r="G114404" i="20"/>
  <c r="H114396" i="20"/>
  <c r="G114396" i="20"/>
  <c r="H114388" i="20"/>
  <c r="G114388" i="20"/>
  <c r="H114380" i="20"/>
  <c r="G114380" i="20"/>
  <c r="H114372" i="20"/>
  <c r="G114372" i="20"/>
  <c r="H114364" i="20"/>
  <c r="G114364" i="20"/>
  <c r="H114356" i="20"/>
  <c r="G114356" i="20"/>
  <c r="H114348" i="20"/>
  <c r="G114348" i="20"/>
  <c r="H114340" i="20"/>
  <c r="G114340" i="20"/>
  <c r="H114332" i="20"/>
  <c r="G114332" i="20"/>
  <c r="H114324" i="20"/>
  <c r="G114324" i="20"/>
  <c r="H114316" i="20"/>
  <c r="G114316" i="20"/>
  <c r="H114308" i="20"/>
  <c r="G114308" i="20"/>
  <c r="H114300" i="20"/>
  <c r="G114300" i="20"/>
  <c r="H114292" i="20"/>
  <c r="G114292" i="20"/>
  <c r="H114284" i="20"/>
  <c r="G114284" i="20"/>
  <c r="H114276" i="20"/>
  <c r="G114276" i="20"/>
  <c r="H114268" i="20"/>
  <c r="G114268" i="20"/>
  <c r="H114260" i="20"/>
  <c r="G114260" i="20"/>
  <c r="H114252" i="20"/>
  <c r="G114252" i="20"/>
  <c r="H114244" i="20"/>
  <c r="G114244" i="20"/>
  <c r="H114236" i="20"/>
  <c r="G114236" i="20"/>
  <c r="H114228" i="20"/>
  <c r="G114228" i="20"/>
  <c r="H114220" i="20"/>
  <c r="G114220" i="20"/>
  <c r="H114212" i="20"/>
  <c r="G114212" i="20"/>
  <c r="H114204" i="20"/>
  <c r="G114204" i="20"/>
  <c r="H114196" i="20"/>
  <c r="G114196" i="20"/>
  <c r="H114188" i="20"/>
  <c r="G114188" i="20"/>
  <c r="H114180" i="20"/>
  <c r="G114180" i="20"/>
  <c r="H114172" i="20"/>
  <c r="G114172" i="20"/>
  <c r="H114164" i="20"/>
  <c r="G114164" i="20"/>
  <c r="H114156" i="20"/>
  <c r="G114156" i="20"/>
  <c r="H114148" i="20"/>
  <c r="G114148" i="20"/>
  <c r="H114140" i="20"/>
  <c r="G114140" i="20"/>
  <c r="H114132" i="20"/>
  <c r="G114132" i="20"/>
  <c r="H114124" i="20"/>
  <c r="G114124" i="20"/>
  <c r="H114116" i="20"/>
  <c r="G114116" i="20"/>
  <c r="H114108" i="20"/>
  <c r="G114108" i="20"/>
  <c r="H114100" i="20"/>
  <c r="G114100" i="20"/>
  <c r="H114092" i="20"/>
  <c r="G114092" i="20"/>
  <c r="H114084" i="20"/>
  <c r="G114084" i="20"/>
  <c r="H114076" i="20"/>
  <c r="G114076" i="20"/>
  <c r="H114068" i="20"/>
  <c r="G114068" i="20"/>
  <c r="H114060" i="20"/>
  <c r="G114060" i="20"/>
  <c r="H114052" i="20"/>
  <c r="G114052" i="20"/>
  <c r="H114044" i="20"/>
  <c r="G114044" i="20"/>
  <c r="H114036" i="20"/>
  <c r="G114036" i="20"/>
  <c r="H114028" i="20"/>
  <c r="G114028" i="20"/>
  <c r="H114020" i="20"/>
  <c r="G114020" i="20"/>
  <c r="H114012" i="20"/>
  <c r="G114012" i="20"/>
  <c r="H114004" i="20"/>
  <c r="G114004" i="20"/>
  <c r="H113996" i="20"/>
  <c r="G113996" i="20"/>
  <c r="H113988" i="20"/>
  <c r="G113988" i="20"/>
  <c r="H113980" i="20"/>
  <c r="G113980" i="20"/>
  <c r="H113972" i="20"/>
  <c r="G113972" i="20"/>
  <c r="H113964" i="20"/>
  <c r="G113964" i="20"/>
  <c r="H113956" i="20"/>
  <c r="G113956" i="20"/>
  <c r="H113948" i="20"/>
  <c r="G113948" i="20"/>
  <c r="H113940" i="20"/>
  <c r="G113940" i="20"/>
  <c r="H113932" i="20"/>
  <c r="G113932" i="20"/>
  <c r="H113924" i="20"/>
  <c r="G113924" i="20"/>
  <c r="H113916" i="20"/>
  <c r="G113916" i="20"/>
  <c r="H113908" i="20"/>
  <c r="G113908" i="20"/>
  <c r="H113900" i="20"/>
  <c r="G113900" i="20"/>
  <c r="H113892" i="20"/>
  <c r="G113892" i="20"/>
  <c r="H113884" i="20"/>
  <c r="G113884" i="20"/>
  <c r="H113876" i="20"/>
  <c r="G113876" i="20"/>
  <c r="H113868" i="20"/>
  <c r="G113868" i="20"/>
  <c r="H113860" i="20"/>
  <c r="G113860" i="20"/>
  <c r="H113852" i="20"/>
  <c r="G113852" i="20"/>
  <c r="H113844" i="20"/>
  <c r="G113844" i="20"/>
  <c r="H113836" i="20"/>
  <c r="G113836" i="20"/>
  <c r="H113828" i="20"/>
  <c r="G113828" i="20"/>
  <c r="H113820" i="20"/>
  <c r="G113820" i="20"/>
  <c r="H113812" i="20"/>
  <c r="G113812" i="20"/>
  <c r="H113804" i="20"/>
  <c r="G113804" i="20"/>
  <c r="H113796" i="20"/>
  <c r="G113796" i="20"/>
  <c r="H113788" i="20"/>
  <c r="G113788" i="20"/>
  <c r="H113780" i="20"/>
  <c r="G113780" i="20"/>
  <c r="H113772" i="20"/>
  <c r="G113772" i="20"/>
  <c r="H113764" i="20"/>
  <c r="G113764" i="20"/>
  <c r="H113756" i="20"/>
  <c r="G113756" i="20"/>
  <c r="H113748" i="20"/>
  <c r="G113748" i="20"/>
  <c r="H113740" i="20"/>
  <c r="G113740" i="20"/>
  <c r="H113732" i="20"/>
  <c r="G113732" i="20"/>
  <c r="H113724" i="20"/>
  <c r="G113724" i="20"/>
  <c r="H113716" i="20"/>
  <c r="G113716" i="20"/>
  <c r="H113708" i="20"/>
  <c r="G113708" i="20"/>
  <c r="H113700" i="20"/>
  <c r="G113700" i="20"/>
  <c r="H113692" i="20"/>
  <c r="G113692" i="20"/>
  <c r="H113676" i="20"/>
  <c r="G113676" i="20"/>
  <c r="H113668" i="20"/>
  <c r="G113668" i="20"/>
  <c r="H113660" i="20"/>
  <c r="G113660" i="20"/>
  <c r="H113652" i="20"/>
  <c r="G113652" i="20"/>
  <c r="H113644" i="20"/>
  <c r="G113644" i="20"/>
  <c r="H113636" i="20"/>
  <c r="G113636" i="20"/>
  <c r="H113628" i="20"/>
  <c r="G113628" i="20"/>
  <c r="H113620" i="20"/>
  <c r="G113620" i="20"/>
  <c r="H113612" i="20"/>
  <c r="G113612" i="20"/>
  <c r="H113604" i="20"/>
  <c r="G113604" i="20"/>
  <c r="H113596" i="20"/>
  <c r="G113596" i="20"/>
  <c r="H113588" i="20"/>
  <c r="G113588" i="20"/>
  <c r="H113580" i="20"/>
  <c r="G113580" i="20"/>
  <c r="H113572" i="20"/>
  <c r="G113572" i="20"/>
  <c r="H113564" i="20"/>
  <c r="G113564" i="20"/>
  <c r="H113556" i="20"/>
  <c r="G113556" i="20"/>
  <c r="H113548" i="20"/>
  <c r="G113548" i="20"/>
  <c r="H113540" i="20"/>
  <c r="G113540" i="20"/>
  <c r="H113532" i="20"/>
  <c r="G113532" i="20"/>
  <c r="H113524" i="20"/>
  <c r="G113524" i="20"/>
  <c r="H113516" i="20"/>
  <c r="G113516" i="20"/>
  <c r="H113508" i="20"/>
  <c r="G113508" i="20"/>
  <c r="H113500" i="20"/>
  <c r="G113500" i="20"/>
  <c r="H113492" i="20"/>
  <c r="G113492" i="20"/>
  <c r="H113484" i="20"/>
  <c r="G113484" i="20"/>
  <c r="H113476" i="20"/>
  <c r="G113476" i="20"/>
  <c r="H113468" i="20"/>
  <c r="G113468" i="20"/>
  <c r="H113460" i="20"/>
  <c r="G113460" i="20"/>
  <c r="H113452" i="20"/>
  <c r="G113452" i="20"/>
  <c r="H113444" i="20"/>
  <c r="G113444" i="20"/>
  <c r="H113436" i="20"/>
  <c r="G113436" i="20"/>
  <c r="H113428" i="20"/>
  <c r="G113428" i="20"/>
  <c r="H113420" i="20"/>
  <c r="G113420" i="20"/>
  <c r="H113412" i="20"/>
  <c r="G113412" i="20"/>
  <c r="H113404" i="20"/>
  <c r="G113404" i="20"/>
  <c r="H113396" i="20"/>
  <c r="G113396" i="20"/>
  <c r="H113388" i="20"/>
  <c r="G113388" i="20"/>
  <c r="H113380" i="20"/>
  <c r="G113380" i="20"/>
  <c r="H113372" i="20"/>
  <c r="G113372" i="20"/>
  <c r="H113364" i="20"/>
  <c r="G113364" i="20"/>
  <c r="H113356" i="20"/>
  <c r="G113356" i="20"/>
  <c r="H113348" i="20"/>
  <c r="G113348" i="20"/>
  <c r="H113340" i="20"/>
  <c r="G113340" i="20"/>
  <c r="H113332" i="20"/>
  <c r="G113332" i="20"/>
  <c r="H113324" i="20"/>
  <c r="G113324" i="20"/>
  <c r="H113316" i="20"/>
  <c r="G113316" i="20"/>
  <c r="H113308" i="20"/>
  <c r="G113308" i="20"/>
  <c r="H113300" i="20"/>
  <c r="G113300" i="20"/>
  <c r="H113292" i="20"/>
  <c r="G113292" i="20"/>
  <c r="H113284" i="20"/>
  <c r="G113284" i="20"/>
  <c r="H113276" i="20"/>
  <c r="G113276" i="20"/>
  <c r="H113268" i="20"/>
  <c r="G113268" i="20"/>
  <c r="H113260" i="20"/>
  <c r="G113260" i="20"/>
  <c r="H113252" i="20"/>
  <c r="G113252" i="20"/>
  <c r="H113244" i="20"/>
  <c r="G113244" i="20"/>
  <c r="H113236" i="20"/>
  <c r="G113236" i="20"/>
  <c r="H113228" i="20"/>
  <c r="G113228" i="20"/>
  <c r="H113220" i="20"/>
  <c r="G113220" i="20"/>
  <c r="H113212" i="20"/>
  <c r="G113212" i="20"/>
  <c r="H113204" i="20"/>
  <c r="G113204" i="20"/>
  <c r="H113196" i="20"/>
  <c r="G113196" i="20"/>
  <c r="H113188" i="20"/>
  <c r="G113188" i="20"/>
  <c r="H113180" i="20"/>
  <c r="G113180" i="20"/>
  <c r="H113172" i="20"/>
  <c r="G113172" i="20"/>
  <c r="H113164" i="20"/>
  <c r="G113164" i="20"/>
  <c r="H113156" i="20"/>
  <c r="G113156" i="20"/>
  <c r="H113148" i="20"/>
  <c r="G113148" i="20"/>
  <c r="H113140" i="20"/>
  <c r="G113140" i="20"/>
  <c r="H113132" i="20"/>
  <c r="G113132" i="20"/>
  <c r="H113124" i="20"/>
  <c r="G113124" i="20"/>
  <c r="H113116" i="20"/>
  <c r="G113116" i="20"/>
  <c r="H113108" i="20"/>
  <c r="G113108" i="20"/>
  <c r="H113100" i="20"/>
  <c r="G113100" i="20"/>
  <c r="H113092" i="20"/>
  <c r="G113092" i="20"/>
  <c r="H113084" i="20"/>
  <c r="G113084" i="20"/>
  <c r="H113076" i="20"/>
  <c r="G113076" i="20"/>
  <c r="H113068" i="20"/>
  <c r="G113068" i="20"/>
  <c r="H113060" i="20"/>
  <c r="G113060" i="20"/>
  <c r="H114437" i="20"/>
  <c r="G114437" i="20"/>
  <c r="H118826" i="20"/>
  <c r="G118826" i="20"/>
  <c r="H118818" i="20"/>
  <c r="G118818" i="20"/>
  <c r="H118810" i="20"/>
  <c r="G118810" i="20"/>
  <c r="H118802" i="20"/>
  <c r="G118802" i="20"/>
  <c r="H118794" i="20"/>
  <c r="G118794" i="20"/>
  <c r="H118786" i="20"/>
  <c r="G118786" i="20"/>
  <c r="H118778" i="20"/>
  <c r="G118778" i="20"/>
  <c r="H118770" i="20"/>
  <c r="G118770" i="20"/>
  <c r="H118762" i="20"/>
  <c r="G118762" i="20"/>
  <c r="H118754" i="20"/>
  <c r="G118754" i="20"/>
  <c r="H118746" i="20"/>
  <c r="G118746" i="20"/>
  <c r="H118738" i="20"/>
  <c r="G118738" i="20"/>
  <c r="H118730" i="20"/>
  <c r="G118730" i="20"/>
  <c r="H118722" i="20"/>
  <c r="G118722" i="20"/>
  <c r="H118714" i="20"/>
  <c r="G118714" i="20"/>
  <c r="H118706" i="20"/>
  <c r="G118706" i="20"/>
  <c r="H118698" i="20"/>
  <c r="G118698" i="20"/>
  <c r="H118690" i="20"/>
  <c r="G118690" i="20"/>
  <c r="H118682" i="20"/>
  <c r="G118682" i="20"/>
  <c r="H118674" i="20"/>
  <c r="G118674" i="20"/>
  <c r="H118666" i="20"/>
  <c r="G118666" i="20"/>
  <c r="H118658" i="20"/>
  <c r="G118658" i="20"/>
  <c r="H118650" i="20"/>
  <c r="G118650" i="20"/>
  <c r="H118642" i="20"/>
  <c r="G118642" i="20"/>
  <c r="H118634" i="20"/>
  <c r="G118634" i="20"/>
  <c r="H118626" i="20"/>
  <c r="G118626" i="20"/>
  <c r="H118618" i="20"/>
  <c r="G118618" i="20"/>
  <c r="H118610" i="20"/>
  <c r="G118610" i="20"/>
  <c r="H118602" i="20"/>
  <c r="G118602" i="20"/>
  <c r="H118594" i="20"/>
  <c r="G118594" i="20"/>
  <c r="H118586" i="20"/>
  <c r="G118586" i="20"/>
  <c r="H118578" i="20"/>
  <c r="G118578" i="20"/>
  <c r="H118570" i="20"/>
  <c r="G118570" i="20"/>
  <c r="H118562" i="20"/>
  <c r="G118562" i="20"/>
  <c r="H118554" i="20"/>
  <c r="G118554" i="20"/>
  <c r="H118546" i="20"/>
  <c r="G118546" i="20"/>
  <c r="H118538" i="20"/>
  <c r="G118538" i="20"/>
  <c r="H118530" i="20"/>
  <c r="G118530" i="20"/>
  <c r="H118522" i="20"/>
  <c r="G118522" i="20"/>
  <c r="H118514" i="20"/>
  <c r="G118514" i="20"/>
  <c r="H118506" i="20"/>
  <c r="G118506" i="20"/>
  <c r="H118498" i="20"/>
  <c r="G118498" i="20"/>
  <c r="H118490" i="20"/>
  <c r="G118490" i="20"/>
  <c r="H118482" i="20"/>
  <c r="G118482" i="20"/>
  <c r="H118474" i="20"/>
  <c r="G118474" i="20"/>
  <c r="H118466" i="20"/>
  <c r="G118466" i="20"/>
  <c r="H118458" i="20"/>
  <c r="G118458" i="20"/>
  <c r="H118450" i="20"/>
  <c r="G118450" i="20"/>
  <c r="H118442" i="20"/>
  <c r="G118442" i="20"/>
  <c r="H118434" i="20"/>
  <c r="G118434" i="20"/>
  <c r="H118426" i="20"/>
  <c r="G118426" i="20"/>
  <c r="H118418" i="20"/>
  <c r="G118418" i="20"/>
  <c r="H118410" i="20"/>
  <c r="G118410" i="20"/>
  <c r="H118394" i="20"/>
  <c r="G118394" i="20"/>
  <c r="H118386" i="20"/>
  <c r="G118386" i="20"/>
  <c r="H118378" i="20"/>
  <c r="G118378" i="20"/>
  <c r="H118370" i="20"/>
  <c r="G118370" i="20"/>
  <c r="H118362" i="20"/>
  <c r="G118362" i="20"/>
  <c r="H118354" i="20"/>
  <c r="G118354" i="20"/>
  <c r="H118346" i="20"/>
  <c r="G118346" i="20"/>
  <c r="H118338" i="20"/>
  <c r="G118338" i="20"/>
  <c r="H118330" i="20"/>
  <c r="G118330" i="20"/>
  <c r="H118322" i="20"/>
  <c r="G118322" i="20"/>
  <c r="H118314" i="20"/>
  <c r="G118314" i="20"/>
  <c r="H118306" i="20"/>
  <c r="G118306" i="20"/>
  <c r="H118298" i="20"/>
  <c r="G118298" i="20"/>
  <c r="H118290" i="20"/>
  <c r="G118290" i="20"/>
  <c r="H118282" i="20"/>
  <c r="G118282" i="20"/>
  <c r="H118274" i="20"/>
  <c r="G118274" i="20"/>
  <c r="H118266" i="20"/>
  <c r="G118266" i="20"/>
  <c r="H118258" i="20"/>
  <c r="G118258" i="20"/>
  <c r="H118250" i="20"/>
  <c r="G118250" i="20"/>
  <c r="H118242" i="20"/>
  <c r="G118242" i="20"/>
  <c r="H118234" i="20"/>
  <c r="G118234" i="20"/>
  <c r="H118226" i="20"/>
  <c r="G118226" i="20"/>
  <c r="H118218" i="20"/>
  <c r="G118218" i="20"/>
  <c r="H118210" i="20"/>
  <c r="G118210" i="20"/>
  <c r="H118202" i="20"/>
  <c r="G118202" i="20"/>
  <c r="H118194" i="20"/>
  <c r="G118194" i="20"/>
  <c r="H118186" i="20"/>
  <c r="G118186" i="20"/>
  <c r="H118178" i="20"/>
  <c r="G118178" i="20"/>
  <c r="H118170" i="20"/>
  <c r="G118170" i="20"/>
  <c r="H118162" i="20"/>
  <c r="G118162" i="20"/>
  <c r="H118154" i="20"/>
  <c r="G118154" i="20"/>
  <c r="H118146" i="20"/>
  <c r="G118146" i="20"/>
  <c r="H118138" i="20"/>
  <c r="G118138" i="20"/>
  <c r="H118130" i="20"/>
  <c r="G118130" i="20"/>
  <c r="H118122" i="20"/>
  <c r="G118122" i="20"/>
  <c r="H118114" i="20"/>
  <c r="G118114" i="20"/>
  <c r="H118106" i="20"/>
  <c r="G118106" i="20"/>
  <c r="H118098" i="20"/>
  <c r="G118098" i="20"/>
  <c r="H118090" i="20"/>
  <c r="G118090" i="20"/>
  <c r="H118082" i="20"/>
  <c r="G118082" i="20"/>
  <c r="H118074" i="20"/>
  <c r="G118074" i="20"/>
  <c r="H118066" i="20"/>
  <c r="G118066" i="20"/>
  <c r="H118058" i="20"/>
  <c r="G118058" i="20"/>
  <c r="H118050" i="20"/>
  <c r="G118050" i="20"/>
  <c r="H118042" i="20"/>
  <c r="G118042" i="20"/>
  <c r="H118034" i="20"/>
  <c r="G118034" i="20"/>
  <c r="H118026" i="20"/>
  <c r="G118026" i="20"/>
  <c r="H118018" i="20"/>
  <c r="G118018" i="20"/>
  <c r="H118010" i="20"/>
  <c r="G118010" i="20"/>
  <c r="H118002" i="20"/>
  <c r="G118002" i="20"/>
  <c r="H117994" i="20"/>
  <c r="G117994" i="20"/>
  <c r="H117986" i="20"/>
  <c r="G117986" i="20"/>
  <c r="H117978" i="20"/>
  <c r="G117978" i="20"/>
  <c r="H117962" i="20"/>
  <c r="G117962" i="20"/>
  <c r="H117954" i="20"/>
  <c r="G117954" i="20"/>
  <c r="H117946" i="20"/>
  <c r="G117946" i="20"/>
  <c r="H117938" i="20"/>
  <c r="G117938" i="20"/>
  <c r="H117930" i="20"/>
  <c r="G117930" i="20"/>
  <c r="H117922" i="20"/>
  <c r="G117922" i="20"/>
  <c r="H117914" i="20"/>
  <c r="G117914" i="20"/>
  <c r="H117906" i="20"/>
  <c r="G117906" i="20"/>
  <c r="H117898" i="20"/>
  <c r="G117898" i="20"/>
  <c r="H117890" i="20"/>
  <c r="G117890" i="20"/>
  <c r="H117882" i="20"/>
  <c r="G117882" i="20"/>
  <c r="H117874" i="20"/>
  <c r="G117874" i="20"/>
  <c r="H117866" i="20"/>
  <c r="G117866" i="20"/>
  <c r="H117858" i="20"/>
  <c r="G117858" i="20"/>
  <c r="H117850" i="20"/>
  <c r="G117850" i="20"/>
  <c r="H117842" i="20"/>
  <c r="G117842" i="20"/>
  <c r="H117834" i="20"/>
  <c r="G117834" i="20"/>
  <c r="H117826" i="20"/>
  <c r="G117826" i="20"/>
  <c r="H117818" i="20"/>
  <c r="G117818" i="20"/>
  <c r="H117802" i="20"/>
  <c r="G117802" i="20"/>
  <c r="H117794" i="20"/>
  <c r="G117794" i="20"/>
  <c r="H117786" i="20"/>
  <c r="G117786" i="20"/>
  <c r="H117778" i="20"/>
  <c r="G117778" i="20"/>
  <c r="H117770" i="20"/>
  <c r="G117770" i="20"/>
  <c r="H117762" i="20"/>
  <c r="G117762" i="20"/>
  <c r="H117754" i="20"/>
  <c r="G117754" i="20"/>
  <c r="H117746" i="20"/>
  <c r="G117746" i="20"/>
  <c r="H117738" i="20"/>
  <c r="G117738" i="20"/>
  <c r="H117730" i="20"/>
  <c r="G117730" i="20"/>
  <c r="H117722" i="20"/>
  <c r="G117722" i="20"/>
  <c r="H117714" i="20"/>
  <c r="G117714" i="20"/>
  <c r="H117706" i="20"/>
  <c r="G117706" i="20"/>
  <c r="H117698" i="20"/>
  <c r="G117698" i="20"/>
  <c r="H117690" i="20"/>
  <c r="G117690" i="20"/>
  <c r="H117682" i="20"/>
  <c r="G117682" i="20"/>
  <c r="H117674" i="20"/>
  <c r="G117674" i="20"/>
  <c r="H117666" i="20"/>
  <c r="G117666" i="20"/>
  <c r="H117658" i="20"/>
  <c r="G117658" i="20"/>
  <c r="H117650" i="20"/>
  <c r="G117650" i="20"/>
  <c r="H117642" i="20"/>
  <c r="G117642" i="20"/>
  <c r="H117634" i="20"/>
  <c r="G117634" i="20"/>
  <c r="H117626" i="20"/>
  <c r="G117626" i="20"/>
  <c r="H117618" i="20"/>
  <c r="G117618" i="20"/>
  <c r="H117610" i="20"/>
  <c r="G117610" i="20"/>
  <c r="H117602" i="20"/>
  <c r="G117602" i="20"/>
  <c r="H117594" i="20"/>
  <c r="G117594" i="20"/>
  <c r="H117586" i="20"/>
  <c r="G117586" i="20"/>
  <c r="H117578" i="20"/>
  <c r="G117578" i="20"/>
  <c r="H117570" i="20"/>
  <c r="G117570" i="20"/>
  <c r="H117562" i="20"/>
  <c r="G117562" i="20"/>
  <c r="H117554" i="20"/>
  <c r="G117554" i="20"/>
  <c r="H117546" i="20"/>
  <c r="G117546" i="20"/>
  <c r="H117538" i="20"/>
  <c r="G117538" i="20"/>
  <c r="H117530" i="20"/>
  <c r="G117530" i="20"/>
  <c r="H117522" i="20"/>
  <c r="G117522" i="20"/>
  <c r="H117514" i="20"/>
  <c r="G117514" i="20"/>
  <c r="H117506" i="20"/>
  <c r="G117506" i="20"/>
  <c r="H117498" i="20"/>
  <c r="G117498" i="20"/>
  <c r="H117490" i="20"/>
  <c r="G117490" i="20"/>
  <c r="H117482" i="20"/>
  <c r="G117482" i="20"/>
  <c r="H117474" i="20"/>
  <c r="G117474" i="20"/>
  <c r="H117466" i="20"/>
  <c r="G117466" i="20"/>
  <c r="H117458" i="20"/>
  <c r="G117458" i="20"/>
  <c r="H117450" i="20"/>
  <c r="G117450" i="20"/>
  <c r="H117442" i="20"/>
  <c r="G117442" i="20"/>
  <c r="H117434" i="20"/>
  <c r="G117434" i="20"/>
  <c r="H117426" i="20"/>
  <c r="G117426" i="20"/>
  <c r="H117418" i="20"/>
  <c r="G117418" i="20"/>
  <c r="H117410" i="20"/>
  <c r="G117410" i="20"/>
  <c r="H117402" i="20"/>
  <c r="G117402" i="20"/>
  <c r="H117394" i="20"/>
  <c r="G117394" i="20"/>
  <c r="H117386" i="20"/>
  <c r="G117386" i="20"/>
  <c r="H117370" i="20"/>
  <c r="G117370" i="20"/>
  <c r="H117362" i="20"/>
  <c r="G117362" i="20"/>
  <c r="H117354" i="20"/>
  <c r="G117354" i="20"/>
  <c r="H117346" i="20"/>
  <c r="G117346" i="20"/>
  <c r="H117338" i="20"/>
  <c r="G117338" i="20"/>
  <c r="H117330" i="20"/>
  <c r="G117330" i="20"/>
  <c r="H117322" i="20"/>
  <c r="G117322" i="20"/>
  <c r="H117314" i="20"/>
  <c r="G117314" i="20"/>
  <c r="H117306" i="20"/>
  <c r="G117306" i="20"/>
  <c r="H117298" i="20"/>
  <c r="G117298" i="20"/>
  <c r="H117290" i="20"/>
  <c r="G117290" i="20"/>
  <c r="H117282" i="20"/>
  <c r="G117282" i="20"/>
  <c r="H117274" i="20"/>
  <c r="G117274" i="20"/>
  <c r="H117266" i="20"/>
  <c r="G117266" i="20"/>
  <c r="H117258" i="20"/>
  <c r="G117258" i="20"/>
  <c r="H117250" i="20"/>
  <c r="G117250" i="20"/>
  <c r="H117242" i="20"/>
  <c r="G117242" i="20"/>
  <c r="H117234" i="20"/>
  <c r="G117234" i="20"/>
  <c r="H117226" i="20"/>
  <c r="G117226" i="20"/>
  <c r="H117218" i="20"/>
  <c r="G117218" i="20"/>
  <c r="H117210" i="20"/>
  <c r="G117210" i="20"/>
  <c r="H117202" i="20"/>
  <c r="G117202" i="20"/>
  <c r="H117194" i="20"/>
  <c r="G117194" i="20"/>
  <c r="H117186" i="20"/>
  <c r="G117186" i="20"/>
  <c r="H117178" i="20"/>
  <c r="G117178" i="20"/>
  <c r="H117170" i="20"/>
  <c r="G117170" i="20"/>
  <c r="H117162" i="20"/>
  <c r="G117162" i="20"/>
  <c r="H117154" i="20"/>
  <c r="G117154" i="20"/>
  <c r="H117146" i="20"/>
  <c r="G117146" i="20"/>
  <c r="H117138" i="20"/>
  <c r="G117138" i="20"/>
  <c r="H117130" i="20"/>
  <c r="G117130" i="20"/>
  <c r="H117122" i="20"/>
  <c r="G117122" i="20"/>
  <c r="H117114" i="20"/>
  <c r="G117114" i="20"/>
  <c r="H117106" i="20"/>
  <c r="G117106" i="20"/>
  <c r="H117098" i="20"/>
  <c r="G117098" i="20"/>
  <c r="H117090" i="20"/>
  <c r="G117090" i="20"/>
  <c r="H117082" i="20"/>
  <c r="G117082" i="20"/>
  <c r="H117074" i="20"/>
  <c r="G117074" i="20"/>
  <c r="H117066" i="20"/>
  <c r="G117066" i="20"/>
  <c r="H117058" i="20"/>
  <c r="G117058" i="20"/>
  <c r="H117050" i="20"/>
  <c r="G117050" i="20"/>
  <c r="H117042" i="20"/>
  <c r="G117042" i="20"/>
  <c r="H117034" i="20"/>
  <c r="G117034" i="20"/>
  <c r="H117026" i="20"/>
  <c r="G117026" i="20"/>
  <c r="H117018" i="20"/>
  <c r="G117018" i="20"/>
  <c r="H117010" i="20"/>
  <c r="G117010" i="20"/>
  <c r="H117002" i="20"/>
  <c r="G117002" i="20"/>
  <c r="H116994" i="20"/>
  <c r="G116994" i="20"/>
  <c r="H116986" i="20"/>
  <c r="G116986" i="20"/>
  <c r="H116978" i="20"/>
  <c r="G116978" i="20"/>
  <c r="H116970" i="20"/>
  <c r="G116970" i="20"/>
  <c r="H116962" i="20"/>
  <c r="G116962" i="20"/>
  <c r="H116954" i="20"/>
  <c r="G116954" i="20"/>
  <c r="H116938" i="20"/>
  <c r="G116938" i="20"/>
  <c r="H116930" i="20"/>
  <c r="G116930" i="20"/>
  <c r="H116922" i="20"/>
  <c r="G116922" i="20"/>
  <c r="H116914" i="20"/>
  <c r="G116914" i="20"/>
  <c r="H116906" i="20"/>
  <c r="G116906" i="20"/>
  <c r="H116898" i="20"/>
  <c r="G116898" i="20"/>
  <c r="H116890" i="20"/>
  <c r="G116890" i="20"/>
  <c r="H116882" i="20"/>
  <c r="G116882" i="20"/>
  <c r="H116874" i="20"/>
  <c r="G116874" i="20"/>
  <c r="H116866" i="20"/>
  <c r="G116866" i="20"/>
  <c r="H116858" i="20"/>
  <c r="G116858" i="20"/>
  <c r="H116850" i="20"/>
  <c r="G116850" i="20"/>
  <c r="H116842" i="20"/>
  <c r="G116842" i="20"/>
  <c r="H116834" i="20"/>
  <c r="G116834" i="20"/>
  <c r="H116826" i="20"/>
  <c r="G116826" i="20"/>
  <c r="H116818" i="20"/>
  <c r="G116818" i="20"/>
  <c r="H116810" i="20"/>
  <c r="G116810" i="20"/>
  <c r="H116802" i="20"/>
  <c r="G116802" i="20"/>
  <c r="H116794" i="20"/>
  <c r="G116794" i="20"/>
  <c r="H116778" i="20"/>
  <c r="G116778" i="20"/>
  <c r="H116770" i="20"/>
  <c r="G116770" i="20"/>
  <c r="H116762" i="20"/>
  <c r="G116762" i="20"/>
  <c r="H116754" i="20"/>
  <c r="G116754" i="20"/>
  <c r="H116746" i="20"/>
  <c r="G116746" i="20"/>
  <c r="H116738" i="20"/>
  <c r="G116738" i="20"/>
  <c r="H116730" i="20"/>
  <c r="G116730" i="20"/>
  <c r="H116722" i="20"/>
  <c r="G116722" i="20"/>
  <c r="H116714" i="20"/>
  <c r="G116714" i="20"/>
  <c r="H116706" i="20"/>
  <c r="G116706" i="20"/>
  <c r="H116698" i="20"/>
  <c r="G116698" i="20"/>
  <c r="H116690" i="20"/>
  <c r="G116690" i="20"/>
  <c r="H116682" i="20"/>
  <c r="G116682" i="20"/>
  <c r="H116674" i="20"/>
  <c r="G116674" i="20"/>
  <c r="H116666" i="20"/>
  <c r="G116666" i="20"/>
  <c r="H116658" i="20"/>
  <c r="G116658" i="20"/>
  <c r="H116650" i="20"/>
  <c r="G116650" i="20"/>
  <c r="H116642" i="20"/>
  <c r="G116642" i="20"/>
  <c r="H116634" i="20"/>
  <c r="G116634" i="20"/>
  <c r="H116626" i="20"/>
  <c r="G116626" i="20"/>
  <c r="H116618" i="20"/>
  <c r="G116618" i="20"/>
  <c r="H116610" i="20"/>
  <c r="G116610" i="20"/>
  <c r="H116602" i="20"/>
  <c r="G116602" i="20"/>
  <c r="H116594" i="20"/>
  <c r="G116594" i="20"/>
  <c r="H116586" i="20"/>
  <c r="G116586" i="20"/>
  <c r="H116578" i="20"/>
  <c r="G116578" i="20"/>
  <c r="H116570" i="20"/>
  <c r="G116570" i="20"/>
  <c r="H116562" i="20"/>
  <c r="G116562" i="20"/>
  <c r="H116554" i="20"/>
  <c r="G116554" i="20"/>
  <c r="H116546" i="20"/>
  <c r="G116546" i="20"/>
  <c r="H116538" i="20"/>
  <c r="G116538" i="20"/>
  <c r="H116530" i="20"/>
  <c r="G116530" i="20"/>
  <c r="H116522" i="20"/>
  <c r="G116522" i="20"/>
  <c r="H116514" i="20"/>
  <c r="G116514" i="20"/>
  <c r="H116506" i="20"/>
  <c r="G116506" i="20"/>
  <c r="H116498" i="20"/>
  <c r="G116498" i="20"/>
  <c r="H116490" i="20"/>
  <c r="G116490" i="20"/>
  <c r="H116482" i="20"/>
  <c r="G116482" i="20"/>
  <c r="H116474" i="20"/>
  <c r="G116474" i="20"/>
  <c r="H116466" i="20"/>
  <c r="G116466" i="20"/>
  <c r="H116458" i="20"/>
  <c r="G116458" i="20"/>
  <c r="H116450" i="20"/>
  <c r="G116450" i="20"/>
  <c r="H116442" i="20"/>
  <c r="G116442" i="20"/>
  <c r="H116434" i="20"/>
  <c r="G116434" i="20"/>
  <c r="H116426" i="20"/>
  <c r="G116426" i="20"/>
  <c r="H116418" i="20"/>
  <c r="G116418" i="20"/>
  <c r="H116410" i="20"/>
  <c r="G116410" i="20"/>
  <c r="H116402" i="20"/>
  <c r="G116402" i="20"/>
  <c r="H116394" i="20"/>
  <c r="G116394" i="20"/>
  <c r="H116386" i="20"/>
  <c r="G116386" i="20"/>
  <c r="H116378" i="20"/>
  <c r="G116378" i="20"/>
  <c r="H116370" i="20"/>
  <c r="G116370" i="20"/>
  <c r="H116362" i="20"/>
  <c r="G116362" i="20"/>
  <c r="H116346" i="20"/>
  <c r="G116346" i="20"/>
  <c r="H116338" i="20"/>
  <c r="G116338" i="20"/>
  <c r="H116330" i="20"/>
  <c r="G116330" i="20"/>
  <c r="H116322" i="20"/>
  <c r="G116322" i="20"/>
  <c r="H116314" i="20"/>
  <c r="G116314" i="20"/>
  <c r="H116306" i="20"/>
  <c r="G116306" i="20"/>
  <c r="H116298" i="20"/>
  <c r="G116298" i="20"/>
  <c r="H116290" i="20"/>
  <c r="G116290" i="20"/>
  <c r="H116282" i="20"/>
  <c r="G116282" i="20"/>
  <c r="H116274" i="20"/>
  <c r="G116274" i="20"/>
  <c r="H116266" i="20"/>
  <c r="G116266" i="20"/>
  <c r="H116258" i="20"/>
  <c r="G116258" i="20"/>
  <c r="H116250" i="20"/>
  <c r="G116250" i="20"/>
  <c r="H116242" i="20"/>
  <c r="G116242" i="20"/>
  <c r="H116234" i="20"/>
  <c r="G116234" i="20"/>
  <c r="H116226" i="20"/>
  <c r="G116226" i="20"/>
  <c r="H116218" i="20"/>
  <c r="G116218" i="20"/>
  <c r="H116210" i="20"/>
  <c r="G116210" i="20"/>
  <c r="H116202" i="20"/>
  <c r="G116202" i="20"/>
  <c r="H116194" i="20"/>
  <c r="G116194" i="20"/>
  <c r="H116186" i="20"/>
  <c r="G116186" i="20"/>
  <c r="H116178" i="20"/>
  <c r="G116178" i="20"/>
  <c r="H116170" i="20"/>
  <c r="G116170" i="20"/>
  <c r="H116162" i="20"/>
  <c r="G116162" i="20"/>
  <c r="H116154" i="20"/>
  <c r="G116154" i="20"/>
  <c r="H116146" i="20"/>
  <c r="G116146" i="20"/>
  <c r="H116138" i="20"/>
  <c r="G116138" i="20"/>
  <c r="H116130" i="20"/>
  <c r="G116130" i="20"/>
  <c r="H116122" i="20"/>
  <c r="G116122" i="20"/>
  <c r="H116114" i="20"/>
  <c r="G116114" i="20"/>
  <c r="H116106" i="20"/>
  <c r="G116106" i="20"/>
  <c r="H116098" i="20"/>
  <c r="G116098" i="20"/>
  <c r="H116090" i="20"/>
  <c r="G116090" i="20"/>
  <c r="H116082" i="20"/>
  <c r="G116082" i="20"/>
  <c r="H116074" i="20"/>
  <c r="G116074" i="20"/>
  <c r="H116066" i="20"/>
  <c r="G116066" i="20"/>
  <c r="H116058" i="20"/>
  <c r="G116058" i="20"/>
  <c r="H116050" i="20"/>
  <c r="G116050" i="20"/>
  <c r="H116042" i="20"/>
  <c r="G116042" i="20"/>
  <c r="H116034" i="20"/>
  <c r="G116034" i="20"/>
  <c r="H116026" i="20"/>
  <c r="G116026" i="20"/>
  <c r="H116018" i="20"/>
  <c r="G116018" i="20"/>
  <c r="H116010" i="20"/>
  <c r="G116010" i="20"/>
  <c r="H116002" i="20"/>
  <c r="G116002" i="20"/>
  <c r="H115994" i="20"/>
  <c r="G115994" i="20"/>
  <c r="H115986" i="20"/>
  <c r="G115986" i="20"/>
  <c r="H115978" i="20"/>
  <c r="G115978" i="20"/>
  <c r="H115970" i="20"/>
  <c r="G115970" i="20"/>
  <c r="H115962" i="20"/>
  <c r="G115962" i="20"/>
  <c r="H115954" i="20"/>
  <c r="G115954" i="20"/>
  <c r="H115946" i="20"/>
  <c r="G115946" i="20"/>
  <c r="H115938" i="20"/>
  <c r="G115938" i="20"/>
  <c r="H115930" i="20"/>
  <c r="G115930" i="20"/>
  <c r="H115914" i="20"/>
  <c r="G115914" i="20"/>
  <c r="H115906" i="20"/>
  <c r="G115906" i="20"/>
  <c r="H115898" i="20"/>
  <c r="G115898" i="20"/>
  <c r="H115890" i="20"/>
  <c r="G115890" i="20"/>
  <c r="H115882" i="20"/>
  <c r="G115882" i="20"/>
  <c r="H115874" i="20"/>
  <c r="G115874" i="20"/>
  <c r="H115866" i="20"/>
  <c r="G115866" i="20"/>
  <c r="H115858" i="20"/>
  <c r="G115858" i="20"/>
  <c r="H115850" i="20"/>
  <c r="G115850" i="20"/>
  <c r="H115842" i="20"/>
  <c r="G115842" i="20"/>
  <c r="H115834" i="20"/>
  <c r="G115834" i="20"/>
  <c r="H115826" i="20"/>
  <c r="G115826" i="20"/>
  <c r="H115818" i="20"/>
  <c r="G115818" i="20"/>
  <c r="H115810" i="20"/>
  <c r="G115810" i="20"/>
  <c r="H115802" i="20"/>
  <c r="G115802" i="20"/>
  <c r="H115794" i="20"/>
  <c r="G115794" i="20"/>
  <c r="H115786" i="20"/>
  <c r="G115786" i="20"/>
  <c r="H115778" i="20"/>
  <c r="G115778" i="20"/>
  <c r="H115770" i="20"/>
  <c r="G115770" i="20"/>
  <c r="H115754" i="20"/>
  <c r="G115754" i="20"/>
  <c r="H115746" i="20"/>
  <c r="G115746" i="20"/>
  <c r="H115738" i="20"/>
  <c r="G115738" i="20"/>
  <c r="H115730" i="20"/>
  <c r="G115730" i="20"/>
  <c r="H115722" i="20"/>
  <c r="G115722" i="20"/>
  <c r="H115714" i="20"/>
  <c r="G115714" i="20"/>
  <c r="H115706" i="20"/>
  <c r="G115706" i="20"/>
  <c r="H115698" i="20"/>
  <c r="G115698" i="20"/>
  <c r="H115690" i="20"/>
  <c r="G115690" i="20"/>
  <c r="H115682" i="20"/>
  <c r="G115682" i="20"/>
  <c r="H115674" i="20"/>
  <c r="G115674" i="20"/>
  <c r="H115666" i="20"/>
  <c r="G115666" i="20"/>
  <c r="H115658" i="20"/>
  <c r="G115658" i="20"/>
  <c r="H115650" i="20"/>
  <c r="G115650" i="20"/>
  <c r="H115642" i="20"/>
  <c r="G115642" i="20"/>
  <c r="H115634" i="20"/>
  <c r="G115634" i="20"/>
  <c r="H115626" i="20"/>
  <c r="G115626" i="20"/>
  <c r="H115618" i="20"/>
  <c r="G115618" i="20"/>
  <c r="H115610" i="20"/>
  <c r="G115610" i="20"/>
  <c r="H115602" i="20"/>
  <c r="G115602" i="20"/>
  <c r="H115594" i="20"/>
  <c r="G115594" i="20"/>
  <c r="H115586" i="20"/>
  <c r="G115586" i="20"/>
  <c r="H115578" i="20"/>
  <c r="G115578" i="20"/>
  <c r="H115570" i="20"/>
  <c r="G115570" i="20"/>
  <c r="H115562" i="20"/>
  <c r="G115562" i="20"/>
  <c r="H115554" i="20"/>
  <c r="G115554" i="20"/>
  <c r="H115546" i="20"/>
  <c r="G115546" i="20"/>
  <c r="H115538" i="20"/>
  <c r="G115538" i="20"/>
  <c r="H115530" i="20"/>
  <c r="G115530" i="20"/>
  <c r="H115522" i="20"/>
  <c r="G115522" i="20"/>
  <c r="H115514" i="20"/>
  <c r="G115514" i="20"/>
  <c r="H115506" i="20"/>
  <c r="G115506" i="20"/>
  <c r="H115498" i="20"/>
  <c r="G115498" i="20"/>
  <c r="H115490" i="20"/>
  <c r="G115490" i="20"/>
  <c r="H115482" i="20"/>
  <c r="G115482" i="20"/>
  <c r="H115474" i="20"/>
  <c r="G115474" i="20"/>
  <c r="H115466" i="20"/>
  <c r="G115466" i="20"/>
  <c r="H115458" i="20"/>
  <c r="G115458" i="20"/>
  <c r="H115450" i="20"/>
  <c r="G115450" i="20"/>
  <c r="H115442" i="20"/>
  <c r="G115442" i="20"/>
  <c r="H115434" i="20"/>
  <c r="G115434" i="20"/>
  <c r="H115426" i="20"/>
  <c r="G115426" i="20"/>
  <c r="H115418" i="20"/>
  <c r="G115418" i="20"/>
  <c r="H115410" i="20"/>
  <c r="G115410" i="20"/>
  <c r="H115402" i="20"/>
  <c r="G115402" i="20"/>
  <c r="H115394" i="20"/>
  <c r="G115394" i="20"/>
  <c r="H115386" i="20"/>
  <c r="G115386" i="20"/>
  <c r="H115378" i="20"/>
  <c r="G115378" i="20"/>
  <c r="H115370" i="20"/>
  <c r="G115370" i="20"/>
  <c r="H115362" i="20"/>
  <c r="G115362" i="20"/>
  <c r="H115354" i="20"/>
  <c r="G115354" i="20"/>
  <c r="H115346" i="20"/>
  <c r="G115346" i="20"/>
  <c r="H115338" i="20"/>
  <c r="G115338" i="20"/>
  <c r="H115322" i="20"/>
  <c r="G115322" i="20"/>
  <c r="H115314" i="20"/>
  <c r="G115314" i="20"/>
  <c r="H115306" i="20"/>
  <c r="G115306" i="20"/>
  <c r="H115298" i="20"/>
  <c r="G115298" i="20"/>
  <c r="H115290" i="20"/>
  <c r="G115290" i="20"/>
  <c r="H115282" i="20"/>
  <c r="G115282" i="20"/>
  <c r="H115274" i="20"/>
  <c r="G115274" i="20"/>
  <c r="H115266" i="20"/>
  <c r="G115266" i="20"/>
  <c r="H115258" i="20"/>
  <c r="G115258" i="20"/>
  <c r="H115250" i="20"/>
  <c r="G115250" i="20"/>
  <c r="H115242" i="20"/>
  <c r="G115242" i="20"/>
  <c r="H115234" i="20"/>
  <c r="G115234" i="20"/>
  <c r="H115226" i="20"/>
  <c r="G115226" i="20"/>
  <c r="H115218" i="20"/>
  <c r="G115218" i="20"/>
  <c r="H115210" i="20"/>
  <c r="G115210" i="20"/>
  <c r="H115202" i="20"/>
  <c r="G115202" i="20"/>
  <c r="H115194" i="20"/>
  <c r="G115194" i="20"/>
  <c r="H115186" i="20"/>
  <c r="G115186" i="20"/>
  <c r="H115178" i="20"/>
  <c r="G115178" i="20"/>
  <c r="H115170" i="20"/>
  <c r="G115170" i="20"/>
  <c r="H115162" i="20"/>
  <c r="G115162" i="20"/>
  <c r="H115154" i="20"/>
  <c r="G115154" i="20"/>
  <c r="H115146" i="20"/>
  <c r="G115146" i="20"/>
  <c r="H115138" i="20"/>
  <c r="G115138" i="20"/>
  <c r="H115130" i="20"/>
  <c r="G115130" i="20"/>
  <c r="H115122" i="20"/>
  <c r="G115122" i="20"/>
  <c r="H115114" i="20"/>
  <c r="G115114" i="20"/>
  <c r="H115106" i="20"/>
  <c r="G115106" i="20"/>
  <c r="H115098" i="20"/>
  <c r="G115098" i="20"/>
  <c r="H115090" i="20"/>
  <c r="G115090" i="20"/>
  <c r="H115082" i="20"/>
  <c r="G115082" i="20"/>
  <c r="H115074" i="20"/>
  <c r="G115074" i="20"/>
  <c r="H115066" i="20"/>
  <c r="G115066" i="20"/>
  <c r="H115058" i="20"/>
  <c r="G115058" i="20"/>
  <c r="H115050" i="20"/>
  <c r="G115050" i="20"/>
  <c r="H115042" i="20"/>
  <c r="G115042" i="20"/>
  <c r="H115034" i="20"/>
  <c r="G115034" i="20"/>
  <c r="H115026" i="20"/>
  <c r="G115026" i="20"/>
  <c r="H115018" i="20"/>
  <c r="G115018" i="20"/>
  <c r="H115010" i="20"/>
  <c r="G115010" i="20"/>
  <c r="H115002" i="20"/>
  <c r="G115002" i="20"/>
  <c r="H114994" i="20"/>
  <c r="G114994" i="20"/>
  <c r="H114986" i="20"/>
  <c r="G114986" i="20"/>
  <c r="H114978" i="20"/>
  <c r="G114978" i="20"/>
  <c r="H114970" i="20"/>
  <c r="G114970" i="20"/>
  <c r="H114962" i="20"/>
  <c r="G114962" i="20"/>
  <c r="H114954" i="20"/>
  <c r="G114954" i="20"/>
  <c r="H114946" i="20"/>
  <c r="G114946" i="20"/>
  <c r="H114938" i="20"/>
  <c r="G114938" i="20"/>
  <c r="H114930" i="20"/>
  <c r="G114930" i="20"/>
  <c r="H114922" i="20"/>
  <c r="G114922" i="20"/>
  <c r="H114914" i="20"/>
  <c r="G114914" i="20"/>
  <c r="H114906" i="20"/>
  <c r="G114906" i="20"/>
  <c r="H114890" i="20"/>
  <c r="G114890" i="20"/>
  <c r="H114882" i="20"/>
  <c r="G114882" i="20"/>
  <c r="H114874" i="20"/>
  <c r="G114874" i="20"/>
  <c r="H114866" i="20"/>
  <c r="G114866" i="20"/>
  <c r="H114858" i="20"/>
  <c r="G114858" i="20"/>
  <c r="H114850" i="20"/>
  <c r="G114850" i="20"/>
  <c r="H114842" i="20"/>
  <c r="G114842" i="20"/>
  <c r="H114834" i="20"/>
  <c r="G114834" i="20"/>
  <c r="H114826" i="20"/>
  <c r="G114826" i="20"/>
  <c r="H114818" i="20"/>
  <c r="G114818" i="20"/>
  <c r="H114810" i="20"/>
  <c r="G114810" i="20"/>
  <c r="H114802" i="20"/>
  <c r="G114802" i="20"/>
  <c r="H114794" i="20"/>
  <c r="G114794" i="20"/>
  <c r="H114786" i="20"/>
  <c r="G114786" i="20"/>
  <c r="H114778" i="20"/>
  <c r="G114778" i="20"/>
  <c r="H114770" i="20"/>
  <c r="G114770" i="20"/>
  <c r="H114762" i="20"/>
  <c r="G114762" i="20"/>
  <c r="H114754" i="20"/>
  <c r="G114754" i="20"/>
  <c r="H114746" i="20"/>
  <c r="G114746" i="20"/>
  <c r="H114730" i="20"/>
  <c r="G114730" i="20"/>
  <c r="H114722" i="20"/>
  <c r="G114722" i="20"/>
  <c r="H114714" i="20"/>
  <c r="G114714" i="20"/>
  <c r="H114706" i="20"/>
  <c r="G114706" i="20"/>
  <c r="H114698" i="20"/>
  <c r="G114698" i="20"/>
  <c r="H114690" i="20"/>
  <c r="G114690" i="20"/>
  <c r="H114682" i="20"/>
  <c r="G114682" i="20"/>
  <c r="H114674" i="20"/>
  <c r="G114674" i="20"/>
  <c r="H114666" i="20"/>
  <c r="G114666" i="20"/>
  <c r="H114658" i="20"/>
  <c r="G114658" i="20"/>
  <c r="H114650" i="20"/>
  <c r="G114650" i="20"/>
  <c r="H114642" i="20"/>
  <c r="G114642" i="20"/>
  <c r="H114634" i="20"/>
  <c r="G114634" i="20"/>
  <c r="H114626" i="20"/>
  <c r="G114626" i="20"/>
  <c r="H114618" i="20"/>
  <c r="G114618" i="20"/>
  <c r="H114610" i="20"/>
  <c r="G114610" i="20"/>
  <c r="H114602" i="20"/>
  <c r="G114602" i="20"/>
  <c r="H114594" i="20"/>
  <c r="G114594" i="20"/>
  <c r="H114586" i="20"/>
  <c r="G114586" i="20"/>
  <c r="H114578" i="20"/>
  <c r="G114578" i="20"/>
  <c r="H114570" i="20"/>
  <c r="G114570" i="20"/>
  <c r="H114562" i="20"/>
  <c r="G114562" i="20"/>
  <c r="H114554" i="20"/>
  <c r="G114554" i="20"/>
  <c r="G135100" i="20"/>
  <c r="G127020" i="20"/>
  <c r="G121388" i="20"/>
  <c r="G120460" i="20"/>
  <c r="G117378" i="20"/>
  <c r="G112122" i="20"/>
  <c r="G105548" i="20"/>
  <c r="H40868" i="20"/>
  <c r="G40868" i="20"/>
  <c r="H40860" i="20"/>
  <c r="G40860" i="20"/>
  <c r="H40852" i="20"/>
  <c r="G40852" i="20"/>
  <c r="H40844" i="20"/>
  <c r="G40844" i="20"/>
  <c r="H40836" i="20"/>
  <c r="G40836" i="20"/>
  <c r="H40828" i="20"/>
  <c r="G40828" i="20"/>
  <c r="H40820" i="20"/>
  <c r="G40820" i="20"/>
  <c r="H40812" i="20"/>
  <c r="G40812" i="20"/>
  <c r="H40804" i="20"/>
  <c r="G40804" i="20"/>
  <c r="H40796" i="20"/>
  <c r="G40796" i="20"/>
  <c r="H40788" i="20"/>
  <c r="G40788" i="20"/>
  <c r="H40780" i="20"/>
  <c r="G40780" i="20"/>
  <c r="H40772" i="20"/>
  <c r="G40772" i="20"/>
  <c r="H40764" i="20"/>
  <c r="G40764" i="20"/>
  <c r="H40756" i="20"/>
  <c r="G40756" i="20"/>
  <c r="H40748" i="20"/>
  <c r="G40748" i="20"/>
  <c r="H40740" i="20"/>
  <c r="G40740" i="20"/>
  <c r="H40732" i="20"/>
  <c r="G40732" i="20"/>
  <c r="H40724" i="20"/>
  <c r="G40724" i="20"/>
  <c r="H40716" i="20"/>
  <c r="G40716" i="20"/>
  <c r="H40708" i="20"/>
  <c r="G40708" i="20"/>
  <c r="H40700" i="20"/>
  <c r="G40700" i="20"/>
  <c r="H40692" i="20"/>
  <c r="G40692" i="20"/>
  <c r="H40684" i="20"/>
  <c r="G40684" i="20"/>
  <c r="H40676" i="20"/>
  <c r="G40676" i="20"/>
  <c r="H40668" i="20"/>
  <c r="G40668" i="20"/>
  <c r="H40660" i="20"/>
  <c r="G40660" i="20"/>
  <c r="H40652" i="20"/>
  <c r="G40652" i="20"/>
  <c r="H40644" i="20"/>
  <c r="G40644" i="20"/>
  <c r="H40636" i="20"/>
  <c r="G40636" i="20"/>
  <c r="H40628" i="20"/>
  <c r="G40628" i="20"/>
  <c r="H40620" i="20"/>
  <c r="G40620" i="20"/>
  <c r="H40612" i="20"/>
  <c r="G40612" i="20"/>
  <c r="H40604" i="20"/>
  <c r="G40604" i="20"/>
  <c r="H40596" i="20"/>
  <c r="G40596" i="20"/>
  <c r="H40588" i="20"/>
  <c r="G40588" i="20"/>
  <c r="H40580" i="20"/>
  <c r="G40580" i="20"/>
  <c r="H40572" i="20"/>
  <c r="G40572" i="20"/>
  <c r="H40564" i="20"/>
  <c r="G40564" i="20"/>
  <c r="H40556" i="20"/>
  <c r="G40556" i="20"/>
  <c r="H40548" i="20"/>
  <c r="G40548" i="20"/>
  <c r="H40540" i="20"/>
  <c r="G40540" i="20"/>
  <c r="H40532" i="20"/>
  <c r="G40532" i="20"/>
  <c r="H40524" i="20"/>
  <c r="G40524" i="20"/>
  <c r="H40516" i="20"/>
  <c r="G40516" i="20"/>
  <c r="H40508" i="20"/>
  <c r="G40508" i="20"/>
  <c r="H40500" i="20"/>
  <c r="G40500" i="20"/>
  <c r="H40492" i="20"/>
  <c r="G40492" i="20"/>
  <c r="H40484" i="20"/>
  <c r="G40484" i="20"/>
  <c r="H40476" i="20"/>
  <c r="G40476" i="20"/>
  <c r="H40468" i="20"/>
  <c r="G40468" i="20"/>
  <c r="H40460" i="20"/>
  <c r="G40460" i="20"/>
  <c r="H40452" i="20"/>
  <c r="G40452" i="20"/>
  <c r="H40444" i="20"/>
  <c r="G40444" i="20"/>
  <c r="H40436" i="20"/>
  <c r="G40436" i="20"/>
  <c r="H40428" i="20"/>
  <c r="G40428" i="20"/>
  <c r="H40420" i="20"/>
  <c r="G40420" i="20"/>
  <c r="H40412" i="20"/>
  <c r="G40412" i="20"/>
  <c r="H40404" i="20"/>
  <c r="G40404" i="20"/>
  <c r="H40396" i="20"/>
  <c r="G40396" i="20"/>
  <c r="H40388" i="20"/>
  <c r="G40388" i="20"/>
  <c r="H40380" i="20"/>
  <c r="G40380" i="20"/>
  <c r="H40372" i="20"/>
  <c r="G40372" i="20"/>
  <c r="H40364" i="20"/>
  <c r="G40364" i="20"/>
  <c r="H40356" i="20"/>
  <c r="G40356" i="20"/>
  <c r="H40348" i="20"/>
  <c r="G40348" i="20"/>
  <c r="H40340" i="20"/>
  <c r="G40340" i="20"/>
  <c r="H40332" i="20"/>
  <c r="G40332" i="20"/>
  <c r="H40324" i="20"/>
  <c r="G40324" i="20"/>
  <c r="H40316" i="20"/>
  <c r="G40316" i="20"/>
  <c r="H40308" i="20"/>
  <c r="G40308" i="20"/>
  <c r="H40300" i="20"/>
  <c r="G40300" i="20"/>
  <c r="H40292" i="20"/>
  <c r="G40292" i="20"/>
  <c r="H40284" i="20"/>
  <c r="G40284" i="20"/>
  <c r="H40276" i="20"/>
  <c r="G40276" i="20"/>
  <c r="H40268" i="20"/>
  <c r="G40268" i="20"/>
  <c r="H40260" i="20"/>
  <c r="G40260" i="20"/>
  <c r="H40252" i="20"/>
  <c r="G40252" i="20"/>
  <c r="H40244" i="20"/>
  <c r="G40244" i="20"/>
  <c r="H40236" i="20"/>
  <c r="G40236" i="20"/>
  <c r="H40228" i="20"/>
  <c r="G40228" i="20"/>
  <c r="H40220" i="20"/>
  <c r="G40220" i="20"/>
  <c r="H40212" i="20"/>
  <c r="G40212" i="20"/>
  <c r="H40204" i="20"/>
  <c r="G40204" i="20"/>
  <c r="H40196" i="20"/>
  <c r="G40196" i="20"/>
  <c r="H40188" i="20"/>
  <c r="G40188" i="20"/>
  <c r="H40180" i="20"/>
  <c r="G40180" i="20"/>
  <c r="H40172" i="20"/>
  <c r="G40172" i="20"/>
  <c r="H40164" i="20"/>
  <c r="G40164" i="20"/>
  <c r="H40156" i="20"/>
  <c r="G40156" i="20"/>
  <c r="H40148" i="20"/>
  <c r="G40148" i="20"/>
  <c r="H40140" i="20"/>
  <c r="G40140" i="20"/>
  <c r="H40132" i="20"/>
  <c r="G40132" i="20"/>
  <c r="H40124" i="20"/>
  <c r="G40124" i="20"/>
  <c r="H40116" i="20"/>
  <c r="G40116" i="20"/>
  <c r="G40108" i="20"/>
  <c r="H40108" i="20"/>
  <c r="H40100" i="20"/>
  <c r="G40100" i="20"/>
  <c r="H40092" i="20"/>
  <c r="G40092" i="20"/>
  <c r="H40084" i="20"/>
  <c r="G40084" i="20"/>
  <c r="H40076" i="20"/>
  <c r="G40076" i="20"/>
  <c r="H40068" i="20"/>
  <c r="G40068" i="20"/>
  <c r="H40060" i="20"/>
  <c r="G40060" i="20"/>
  <c r="H40052" i="20"/>
  <c r="G40052" i="20"/>
  <c r="H40044" i="20"/>
  <c r="G40044" i="20"/>
  <c r="H40036" i="20"/>
  <c r="G40036" i="20"/>
  <c r="H40028" i="20"/>
  <c r="G40028" i="20"/>
  <c r="H40020" i="20"/>
  <c r="G40020" i="20"/>
  <c r="H40012" i="20"/>
  <c r="G40012" i="20"/>
  <c r="H40004" i="20"/>
  <c r="G40004" i="20"/>
  <c r="H39996" i="20"/>
  <c r="G39996" i="20"/>
  <c r="H39988" i="20"/>
  <c r="G39988" i="20"/>
  <c r="H39980" i="20"/>
  <c r="G39980" i="20"/>
  <c r="G39972" i="20"/>
  <c r="H39972" i="20"/>
  <c r="H39964" i="20"/>
  <c r="G39964" i="20"/>
  <c r="H39956" i="20"/>
  <c r="G39956" i="20"/>
  <c r="H39948" i="20"/>
  <c r="G39948" i="20"/>
  <c r="H39940" i="20"/>
  <c r="G39940" i="20"/>
  <c r="H39932" i="20"/>
  <c r="G39932" i="20"/>
  <c r="H39924" i="20"/>
  <c r="G39924" i="20"/>
  <c r="H39916" i="20"/>
  <c r="G39916" i="20"/>
  <c r="H39908" i="20"/>
  <c r="G39908" i="20"/>
  <c r="H39900" i="20"/>
  <c r="G39900" i="20"/>
  <c r="H39892" i="20"/>
  <c r="G39892" i="20"/>
  <c r="H39884" i="20"/>
  <c r="G39884" i="20"/>
  <c r="H39876" i="20"/>
  <c r="G39876" i="20"/>
  <c r="H39868" i="20"/>
  <c r="G39868" i="20"/>
  <c r="H39860" i="20"/>
  <c r="G39860" i="20"/>
  <c r="H39852" i="20"/>
  <c r="G39852" i="20"/>
  <c r="H39844" i="20"/>
  <c r="G39844" i="20"/>
  <c r="H39836" i="20"/>
  <c r="G39836" i="20"/>
  <c r="H39828" i="20"/>
  <c r="G39828" i="20"/>
  <c r="H39820" i="20"/>
  <c r="G39820" i="20"/>
  <c r="H39812" i="20"/>
  <c r="G39812" i="20"/>
  <c r="H39804" i="20"/>
  <c r="G39804" i="20"/>
  <c r="H39796" i="20"/>
  <c r="G39796" i="20"/>
  <c r="H39788" i="20"/>
  <c r="G39788" i="20"/>
  <c r="H39780" i="20"/>
  <c r="G39780" i="20"/>
  <c r="H39772" i="20"/>
  <c r="G39772" i="20"/>
  <c r="H39764" i="20"/>
  <c r="G39764" i="20"/>
  <c r="H39756" i="20"/>
  <c r="G39756" i="20"/>
  <c r="H39748" i="20"/>
  <c r="G39748" i="20"/>
  <c r="H39740" i="20"/>
  <c r="G39740" i="20"/>
  <c r="H39732" i="20"/>
  <c r="G39732" i="20"/>
  <c r="H39724" i="20"/>
  <c r="G39724" i="20"/>
  <c r="H39716" i="20"/>
  <c r="G39716" i="20"/>
  <c r="H39708" i="20"/>
  <c r="G39708" i="20"/>
  <c r="H39700" i="20"/>
  <c r="G39700" i="20"/>
  <c r="H39692" i="20"/>
  <c r="G39692" i="20"/>
  <c r="H39684" i="20"/>
  <c r="G39684" i="20"/>
  <c r="H39676" i="20"/>
  <c r="G39676" i="20"/>
  <c r="H39668" i="20"/>
  <c r="G39668" i="20"/>
  <c r="G39660" i="20"/>
  <c r="H39660" i="20"/>
  <c r="H39652" i="20"/>
  <c r="G39652" i="20"/>
  <c r="H39644" i="20"/>
  <c r="G39644" i="20"/>
  <c r="H39636" i="20"/>
  <c r="G39636" i="20"/>
  <c r="H39628" i="20"/>
  <c r="G39628" i="20"/>
  <c r="H39620" i="20"/>
  <c r="G39620" i="20"/>
  <c r="H39612" i="20"/>
  <c r="G39612" i="20"/>
  <c r="H39604" i="20"/>
  <c r="G39604" i="20"/>
  <c r="H39596" i="20"/>
  <c r="G39596" i="20"/>
  <c r="H39588" i="20"/>
  <c r="G39588" i="20"/>
  <c r="H39580" i="20"/>
  <c r="G39580" i="20"/>
  <c r="H39572" i="20"/>
  <c r="G39572" i="20"/>
  <c r="H39564" i="20"/>
  <c r="G39564" i="20"/>
  <c r="H39556" i="20"/>
  <c r="G39556" i="20"/>
  <c r="H39548" i="20"/>
  <c r="G39548" i="20"/>
  <c r="H39540" i="20"/>
  <c r="G39540" i="20"/>
  <c r="H39532" i="20"/>
  <c r="G39532" i="20"/>
  <c r="G39524" i="20"/>
  <c r="H39524" i="20"/>
  <c r="H39516" i="20"/>
  <c r="G39516" i="20"/>
  <c r="H39508" i="20"/>
  <c r="G39508" i="20"/>
  <c r="H39500" i="20"/>
  <c r="G39500" i="20"/>
  <c r="H39492" i="20"/>
  <c r="G39492" i="20"/>
  <c r="H39484" i="20"/>
  <c r="G39484" i="20"/>
  <c r="H39476" i="20"/>
  <c r="G39476" i="20"/>
  <c r="H39468" i="20"/>
  <c r="G39468" i="20"/>
  <c r="H39460" i="20"/>
  <c r="G39460" i="20"/>
  <c r="H39452" i="20"/>
  <c r="G39452" i="20"/>
  <c r="H39444" i="20"/>
  <c r="G39444" i="20"/>
  <c r="H39436" i="20"/>
  <c r="G39436" i="20"/>
  <c r="H39428" i="20"/>
  <c r="G39428" i="20"/>
  <c r="H39420" i="20"/>
  <c r="G39420" i="20"/>
  <c r="H39412" i="20"/>
  <c r="G39412" i="20"/>
  <c r="H39404" i="20"/>
  <c r="G39404" i="20"/>
  <c r="H39396" i="20"/>
  <c r="G39396" i="20"/>
  <c r="H39388" i="20"/>
  <c r="G39388" i="20"/>
  <c r="H39380" i="20"/>
  <c r="G39380" i="20"/>
  <c r="H39372" i="20"/>
  <c r="G39372" i="20"/>
  <c r="H39364" i="20"/>
  <c r="G39364" i="20"/>
  <c r="H39356" i="20"/>
  <c r="G39356" i="20"/>
  <c r="H39348" i="20"/>
  <c r="G39348" i="20"/>
  <c r="H39340" i="20"/>
  <c r="G39340" i="20"/>
  <c r="H39332" i="20"/>
  <c r="G39332" i="20"/>
  <c r="H39324" i="20"/>
  <c r="G39324" i="20"/>
  <c r="H39316" i="20"/>
  <c r="G39316" i="20"/>
  <c r="H39308" i="20"/>
  <c r="G39308" i="20"/>
  <c r="H39300" i="20"/>
  <c r="G39300" i="20"/>
  <c r="H39292" i="20"/>
  <c r="G39292" i="20"/>
  <c r="H39284" i="20"/>
  <c r="G39284" i="20"/>
  <c r="H39276" i="20"/>
  <c r="G39276" i="20"/>
  <c r="H39268" i="20"/>
  <c r="G39268" i="20"/>
  <c r="H39260" i="20"/>
  <c r="G39260" i="20"/>
  <c r="H39252" i="20"/>
  <c r="G39252" i="20"/>
  <c r="H39244" i="20"/>
  <c r="G39244" i="20"/>
  <c r="G39236" i="20"/>
  <c r="H39236" i="20"/>
  <c r="H39228" i="20"/>
  <c r="G39228" i="20"/>
  <c r="H39220" i="20"/>
  <c r="G39220" i="20"/>
  <c r="H39212" i="20"/>
  <c r="G39212" i="20"/>
  <c r="H39204" i="20"/>
  <c r="G39204" i="20"/>
  <c r="H39196" i="20"/>
  <c r="G39196" i="20"/>
  <c r="H39188" i="20"/>
  <c r="G39188" i="20"/>
  <c r="H39180" i="20"/>
  <c r="G39180" i="20"/>
  <c r="H39172" i="20"/>
  <c r="G39172" i="20"/>
  <c r="H39164" i="20"/>
  <c r="G39164" i="20"/>
  <c r="H39156" i="20"/>
  <c r="G39156" i="20"/>
  <c r="H39148" i="20"/>
  <c r="G39148" i="20"/>
  <c r="H39140" i="20"/>
  <c r="G39140" i="20"/>
  <c r="H39132" i="20"/>
  <c r="G39132" i="20"/>
  <c r="H39124" i="20"/>
  <c r="G39124" i="20"/>
  <c r="H39116" i="20"/>
  <c r="G39116" i="20"/>
  <c r="H39108" i="20"/>
  <c r="G39108" i="20"/>
  <c r="H39100" i="20"/>
  <c r="G39100" i="20"/>
  <c r="H39092" i="20"/>
  <c r="G39092" i="20"/>
  <c r="H39084" i="20"/>
  <c r="G39084" i="20"/>
  <c r="H39076" i="20"/>
  <c r="G39076" i="20"/>
  <c r="H39068" i="20"/>
  <c r="G39068" i="20"/>
  <c r="H39060" i="20"/>
  <c r="G39060" i="20"/>
  <c r="H39052" i="20"/>
  <c r="G39052" i="20"/>
  <c r="H39044" i="20"/>
  <c r="G39044" i="20"/>
  <c r="H39036" i="20"/>
  <c r="G39036" i="20"/>
  <c r="H39028" i="20"/>
  <c r="G39028" i="20"/>
  <c r="H39020" i="20"/>
  <c r="G39020" i="20"/>
  <c r="H39012" i="20"/>
  <c r="G39012" i="20"/>
  <c r="H39004" i="20"/>
  <c r="G39004" i="20"/>
  <c r="H38996" i="20"/>
  <c r="G38996" i="20"/>
  <c r="H38988" i="20"/>
  <c r="G38988" i="20"/>
  <c r="H38980" i="20"/>
  <c r="G38980" i="20"/>
  <c r="H38972" i="20"/>
  <c r="G38972" i="20"/>
  <c r="H38964" i="20"/>
  <c r="G38964" i="20"/>
  <c r="H38956" i="20"/>
  <c r="G38956" i="20"/>
  <c r="H38948" i="20"/>
  <c r="G38948" i="20"/>
  <c r="H38940" i="20"/>
  <c r="G38940" i="20"/>
  <c r="H38932" i="20"/>
  <c r="G38932" i="20"/>
  <c r="H38924" i="20"/>
  <c r="G38924" i="20"/>
  <c r="H38916" i="20"/>
  <c r="G38916" i="20"/>
  <c r="H38908" i="20"/>
  <c r="G38908" i="20"/>
  <c r="H38900" i="20"/>
  <c r="G38900" i="20"/>
  <c r="H38892" i="20"/>
  <c r="G38892" i="20"/>
  <c r="H38884" i="20"/>
  <c r="G38884" i="20"/>
  <c r="H38876" i="20"/>
  <c r="G38876" i="20"/>
  <c r="H38868" i="20"/>
  <c r="G38868" i="20"/>
  <c r="H38860" i="20"/>
  <c r="G38860" i="20"/>
  <c r="H38852" i="20"/>
  <c r="G38852" i="20"/>
  <c r="H38844" i="20"/>
  <c r="G38844" i="20"/>
  <c r="H38836" i="20"/>
  <c r="G38836" i="20"/>
  <c r="H38828" i="20"/>
  <c r="G38828" i="20"/>
  <c r="H38820" i="20"/>
  <c r="G38820" i="20"/>
  <c r="H38812" i="20"/>
  <c r="G38812" i="20"/>
  <c r="H38804" i="20"/>
  <c r="G38804" i="20"/>
  <c r="H38796" i="20"/>
  <c r="G38796" i="20"/>
  <c r="H38788" i="20"/>
  <c r="G38788" i="20"/>
  <c r="H38780" i="20"/>
  <c r="G38780" i="20"/>
  <c r="H38772" i="20"/>
  <c r="G38772" i="20"/>
  <c r="H38764" i="20"/>
  <c r="G38764" i="20"/>
  <c r="H38756" i="20"/>
  <c r="G38756" i="20"/>
  <c r="H38748" i="20"/>
  <c r="G38748" i="20"/>
  <c r="H38740" i="20"/>
  <c r="G38740" i="20"/>
  <c r="H38732" i="20"/>
  <c r="G38732" i="20"/>
  <c r="H38724" i="20"/>
  <c r="G38724" i="20"/>
  <c r="H38716" i="20"/>
  <c r="G38716" i="20"/>
  <c r="H38708" i="20"/>
  <c r="G38708" i="20"/>
  <c r="H38700" i="20"/>
  <c r="G38700" i="20"/>
  <c r="H38692" i="20"/>
  <c r="G38692" i="20"/>
  <c r="H38684" i="20"/>
  <c r="G38684" i="20"/>
  <c r="H38676" i="20"/>
  <c r="G38676" i="20"/>
  <c r="H38668" i="20"/>
  <c r="G38668" i="20"/>
  <c r="H38660" i="20"/>
  <c r="G38660" i="20"/>
  <c r="H38652" i="20"/>
  <c r="G38652" i="20"/>
  <c r="H38644" i="20"/>
  <c r="G38644" i="20"/>
  <c r="H38636" i="20"/>
  <c r="G38636" i="20"/>
  <c r="H38628" i="20"/>
  <c r="G38628" i="20"/>
  <c r="H38620" i="20"/>
  <c r="G38620" i="20"/>
  <c r="H38612" i="20"/>
  <c r="G38612" i="20"/>
  <c r="G38604" i="20"/>
  <c r="H38604" i="20"/>
  <c r="H38596" i="20"/>
  <c r="G38596" i="20"/>
  <c r="H38588" i="20"/>
  <c r="G38588" i="20"/>
  <c r="H38580" i="20"/>
  <c r="G38580" i="20"/>
  <c r="H38572" i="20"/>
  <c r="G38572" i="20"/>
  <c r="H38564" i="20"/>
  <c r="G38564" i="20"/>
  <c r="H38556" i="20"/>
  <c r="G38556" i="20"/>
  <c r="H38548" i="20"/>
  <c r="G38548" i="20"/>
  <c r="H38540" i="20"/>
  <c r="G38540" i="20"/>
  <c r="H38532" i="20"/>
  <c r="G38532" i="20"/>
  <c r="H38524" i="20"/>
  <c r="G38524" i="20"/>
  <c r="H38516" i="20"/>
  <c r="G38516" i="20"/>
  <c r="H38508" i="20"/>
  <c r="G38508" i="20"/>
  <c r="H38500" i="20"/>
  <c r="G38500" i="20"/>
  <c r="H38492" i="20"/>
  <c r="G38492" i="20"/>
  <c r="H38484" i="20"/>
  <c r="G38484" i="20"/>
  <c r="H38476" i="20"/>
  <c r="G38476" i="20"/>
  <c r="H38468" i="20"/>
  <c r="G38468" i="20"/>
  <c r="H38460" i="20"/>
  <c r="G38460" i="20"/>
  <c r="H38452" i="20"/>
  <c r="G38452" i="20"/>
  <c r="H38444" i="20"/>
  <c r="G38444" i="20"/>
  <c r="H38436" i="20"/>
  <c r="G38436" i="20"/>
  <c r="H38428" i="20"/>
  <c r="G38428" i="20"/>
  <c r="H38420" i="20"/>
  <c r="G38420" i="20"/>
  <c r="H38412" i="20"/>
  <c r="G38412" i="20"/>
  <c r="H38404" i="20"/>
  <c r="G38404" i="20"/>
  <c r="H38396" i="20"/>
  <c r="G38396" i="20"/>
  <c r="H38388" i="20"/>
  <c r="G38388" i="20"/>
  <c r="G38380" i="20"/>
  <c r="H38380" i="20"/>
  <c r="H38372" i="20"/>
  <c r="G38372" i="20"/>
  <c r="H38364" i="20"/>
  <c r="G38364" i="20"/>
  <c r="H38356" i="20"/>
  <c r="G38356" i="20"/>
  <c r="H38348" i="20"/>
  <c r="G38348" i="20"/>
  <c r="H38340" i="20"/>
  <c r="G38340" i="20"/>
  <c r="H38332" i="20"/>
  <c r="G38332" i="20"/>
  <c r="H38324" i="20"/>
  <c r="G38324" i="20"/>
  <c r="H38316" i="20"/>
  <c r="G38316" i="20"/>
  <c r="H38308" i="20"/>
  <c r="G38308" i="20"/>
  <c r="H38300" i="20"/>
  <c r="G38300" i="20"/>
  <c r="H38292" i="20"/>
  <c r="G38292" i="20"/>
  <c r="H38284" i="20"/>
  <c r="G38284" i="20"/>
  <c r="H38276" i="20"/>
  <c r="G38276" i="20"/>
  <c r="H38268" i="20"/>
  <c r="G38268" i="20"/>
  <c r="H38260" i="20"/>
  <c r="G38260" i="20"/>
  <c r="H38252" i="20"/>
  <c r="G38252" i="20"/>
  <c r="H38244" i="20"/>
  <c r="G38244" i="20"/>
  <c r="H38236" i="20"/>
  <c r="G38236" i="20"/>
  <c r="H38228" i="20"/>
  <c r="G38228" i="20"/>
  <c r="H38220" i="20"/>
  <c r="G38220" i="20"/>
  <c r="H38212" i="20"/>
  <c r="G38212" i="20"/>
  <c r="H38204" i="20"/>
  <c r="G38204" i="20"/>
  <c r="H38196" i="20"/>
  <c r="G38196" i="20"/>
  <c r="H38188" i="20"/>
  <c r="G38188" i="20"/>
  <c r="H38180" i="20"/>
  <c r="G38180" i="20"/>
  <c r="H38172" i="20"/>
  <c r="G38172" i="20"/>
  <c r="H38164" i="20"/>
  <c r="G38164" i="20"/>
  <c r="H38156" i="20"/>
  <c r="G38156" i="20"/>
  <c r="H38148" i="20"/>
  <c r="G38148" i="20"/>
  <c r="H38140" i="20"/>
  <c r="G38140" i="20"/>
  <c r="H38132" i="20"/>
  <c r="G38132" i="20"/>
  <c r="H38124" i="20"/>
  <c r="G38124" i="20"/>
  <c r="H38116" i="20"/>
  <c r="G38116" i="20"/>
  <c r="H38108" i="20"/>
  <c r="G38108" i="20"/>
  <c r="H38100" i="20"/>
  <c r="G38100" i="20"/>
  <c r="H38092" i="20"/>
  <c r="G38092" i="20"/>
  <c r="H38084" i="20"/>
  <c r="G38084" i="20"/>
  <c r="H38076" i="20"/>
  <c r="G38076" i="20"/>
  <c r="H38068" i="20"/>
  <c r="G38068" i="20"/>
  <c r="H38060" i="20"/>
  <c r="G38060" i="20"/>
  <c r="H38052" i="20"/>
  <c r="G38052" i="20"/>
  <c r="H38044" i="20"/>
  <c r="G38044" i="20"/>
  <c r="H38036" i="20"/>
  <c r="G38036" i="20"/>
  <c r="H38028" i="20"/>
  <c r="G38028" i="20"/>
  <c r="H38020" i="20"/>
  <c r="G38020" i="20"/>
  <c r="H38012" i="20"/>
  <c r="G38012" i="20"/>
  <c r="H38004" i="20"/>
  <c r="G38004" i="20"/>
  <c r="H37996" i="20"/>
  <c r="G37996" i="20"/>
  <c r="H37988" i="20"/>
  <c r="G37988" i="20"/>
  <c r="H37980" i="20"/>
  <c r="G37980" i="20"/>
  <c r="H37972" i="20"/>
  <c r="G37972" i="20"/>
  <c r="H37964" i="20"/>
  <c r="G37964" i="20"/>
  <c r="H37956" i="20"/>
  <c r="G37956" i="20"/>
  <c r="H37948" i="20"/>
  <c r="G37948" i="20"/>
  <c r="H37940" i="20"/>
  <c r="G37940" i="20"/>
  <c r="H37932" i="20"/>
  <c r="G37932" i="20"/>
  <c r="H37924" i="20"/>
  <c r="G37924" i="20"/>
  <c r="H37916" i="20"/>
  <c r="G37916" i="20"/>
  <c r="H37908" i="20"/>
  <c r="G37908" i="20"/>
  <c r="H37900" i="20"/>
  <c r="G37900" i="20"/>
  <c r="H37892" i="20"/>
  <c r="G37892" i="20"/>
  <c r="H37884" i="20"/>
  <c r="G37884" i="20"/>
  <c r="H37876" i="20"/>
  <c r="G37876" i="20"/>
  <c r="H37868" i="20"/>
  <c r="G37868" i="20"/>
  <c r="H37860" i="20"/>
  <c r="G37860" i="20"/>
  <c r="H37852" i="20"/>
  <c r="G37852" i="20"/>
  <c r="H37844" i="20"/>
  <c r="G37844" i="20"/>
  <c r="H37836" i="20"/>
  <c r="G37836" i="20"/>
  <c r="H37828" i="20"/>
  <c r="G37828" i="20"/>
  <c r="H37820" i="20"/>
  <c r="G37820" i="20"/>
  <c r="H37812" i="20"/>
  <c r="G37812" i="20"/>
  <c r="H37804" i="20"/>
  <c r="G37804" i="20"/>
  <c r="H37796" i="20"/>
  <c r="G37796" i="20"/>
  <c r="H37788" i="20"/>
  <c r="G37788" i="20"/>
  <c r="H37780" i="20"/>
  <c r="G37780" i="20"/>
  <c r="H37772" i="20"/>
  <c r="G37772" i="20"/>
  <c r="H37764" i="20"/>
  <c r="G37764" i="20"/>
  <c r="H37756" i="20"/>
  <c r="G37756" i="20"/>
  <c r="H37748" i="20"/>
  <c r="G37748" i="20"/>
  <c r="H37740" i="20"/>
  <c r="G37740" i="20"/>
  <c r="H37732" i="20"/>
  <c r="G37732" i="20"/>
  <c r="H37724" i="20"/>
  <c r="G37724" i="20"/>
  <c r="H37716" i="20"/>
  <c r="G37716" i="20"/>
  <c r="G37708" i="20"/>
  <c r="H37708" i="20"/>
  <c r="H37700" i="20"/>
  <c r="G37700" i="20"/>
  <c r="H37692" i="20"/>
  <c r="G37692" i="20"/>
  <c r="H37684" i="20"/>
  <c r="G37684" i="20"/>
  <c r="H37676" i="20"/>
  <c r="G37676" i="20"/>
  <c r="H37668" i="20"/>
  <c r="G37668" i="20"/>
  <c r="H37660" i="20"/>
  <c r="G37660" i="20"/>
  <c r="H37652" i="20"/>
  <c r="G37652" i="20"/>
  <c r="H37644" i="20"/>
  <c r="G37644" i="20"/>
  <c r="H37636" i="20"/>
  <c r="G37636" i="20"/>
  <c r="H37628" i="20"/>
  <c r="G37628" i="20"/>
  <c r="H37620" i="20"/>
  <c r="G37620" i="20"/>
  <c r="H37612" i="20"/>
  <c r="G37612" i="20"/>
  <c r="H37604" i="20"/>
  <c r="G37604" i="20"/>
  <c r="H37596" i="20"/>
  <c r="G37596" i="20"/>
  <c r="H37588" i="20"/>
  <c r="G37588" i="20"/>
  <c r="H37580" i="20"/>
  <c r="G37580" i="20"/>
  <c r="H37572" i="20"/>
  <c r="G37572" i="20"/>
  <c r="H37564" i="20"/>
  <c r="G37564" i="20"/>
  <c r="H37556" i="20"/>
  <c r="G37556" i="20"/>
  <c r="H37548" i="20"/>
  <c r="G37548" i="20"/>
  <c r="H37540" i="20"/>
  <c r="G37540" i="20"/>
  <c r="H37532" i="20"/>
  <c r="G37532" i="20"/>
  <c r="H37524" i="20"/>
  <c r="G37524" i="20"/>
  <c r="H37516" i="20"/>
  <c r="G37516" i="20"/>
  <c r="H37508" i="20"/>
  <c r="G37508" i="20"/>
  <c r="H37500" i="20"/>
  <c r="G37500" i="20"/>
  <c r="H37492" i="20"/>
  <c r="G37492" i="20"/>
  <c r="H37484" i="20"/>
  <c r="G37484" i="20"/>
  <c r="H37476" i="20"/>
  <c r="G37476" i="20"/>
  <c r="H37468" i="20"/>
  <c r="G37468" i="20"/>
  <c r="H37460" i="20"/>
  <c r="G37460" i="20"/>
  <c r="H37452" i="20"/>
  <c r="G37452" i="20"/>
  <c r="H37444" i="20"/>
  <c r="G37444" i="20"/>
  <c r="H37436" i="20"/>
  <c r="G37436" i="20"/>
  <c r="H37428" i="20"/>
  <c r="G37428" i="20"/>
  <c r="H37420" i="20"/>
  <c r="G37420" i="20"/>
  <c r="H37412" i="20"/>
  <c r="G37412" i="20"/>
  <c r="H37404" i="20"/>
  <c r="G37404" i="20"/>
  <c r="H37396" i="20"/>
  <c r="G37396" i="20"/>
  <c r="H37388" i="20"/>
  <c r="G37388" i="20"/>
  <c r="H37380" i="20"/>
  <c r="G37380" i="20"/>
  <c r="H37372" i="20"/>
  <c r="G37372" i="20"/>
  <c r="H37364" i="20"/>
  <c r="G37364" i="20"/>
  <c r="H37356" i="20"/>
  <c r="G37356" i="20"/>
  <c r="H37348" i="20"/>
  <c r="G37348" i="20"/>
  <c r="H37340" i="20"/>
  <c r="G37340" i="20"/>
  <c r="H37332" i="20"/>
  <c r="G37332" i="20"/>
  <c r="H37324" i="20"/>
  <c r="G37324" i="20"/>
  <c r="H37316" i="20"/>
  <c r="G37316" i="20"/>
  <c r="H37308" i="20"/>
  <c r="G37308" i="20"/>
  <c r="H37300" i="20"/>
  <c r="G37300" i="20"/>
  <c r="H37292" i="20"/>
  <c r="G37292" i="20"/>
  <c r="H37284" i="20"/>
  <c r="G37284" i="20"/>
  <c r="H37276" i="20"/>
  <c r="G37276" i="20"/>
  <c r="H37268" i="20"/>
  <c r="G37268" i="20"/>
  <c r="H37260" i="20"/>
  <c r="G37260" i="20"/>
  <c r="H37252" i="20"/>
  <c r="G37252" i="20"/>
  <c r="H37244" i="20"/>
  <c r="G37244" i="20"/>
  <c r="H37236" i="20"/>
  <c r="G37236" i="20"/>
  <c r="H37228" i="20"/>
  <c r="G37228" i="20"/>
  <c r="H37220" i="20"/>
  <c r="G37220" i="20"/>
  <c r="H37212" i="20"/>
  <c r="G37212" i="20"/>
  <c r="H37204" i="20"/>
  <c r="G37204" i="20"/>
  <c r="H37196" i="20"/>
  <c r="G37196" i="20"/>
  <c r="H37188" i="20"/>
  <c r="G37188" i="20"/>
  <c r="H37180" i="20"/>
  <c r="G37180" i="20"/>
  <c r="H37172" i="20"/>
  <c r="G37172" i="20"/>
  <c r="H37164" i="20"/>
  <c r="G37164" i="20"/>
  <c r="H37156" i="20"/>
  <c r="G37156" i="20"/>
  <c r="H37148" i="20"/>
  <c r="G37148" i="20"/>
  <c r="H37140" i="20"/>
  <c r="G37140" i="20"/>
  <c r="H37132" i="20"/>
  <c r="G37132" i="20"/>
  <c r="H37124" i="20"/>
  <c r="G37124" i="20"/>
  <c r="H37116" i="20"/>
  <c r="G37116" i="20"/>
  <c r="H37108" i="20"/>
  <c r="G37108" i="20"/>
  <c r="H37100" i="20"/>
  <c r="G37100" i="20"/>
  <c r="H37092" i="20"/>
  <c r="G37092" i="20"/>
  <c r="H37084" i="20"/>
  <c r="G37084" i="20"/>
  <c r="H37076" i="20"/>
  <c r="G37076" i="20"/>
  <c r="H37068" i="20"/>
  <c r="G37068" i="20"/>
  <c r="H37060" i="20"/>
  <c r="G37060" i="20"/>
  <c r="H37052" i="20"/>
  <c r="G37052" i="20"/>
  <c r="H37044" i="20"/>
  <c r="G37044" i="20"/>
  <c r="H37036" i="20"/>
  <c r="G37036" i="20"/>
  <c r="H37028" i="20"/>
  <c r="G37028" i="20"/>
  <c r="H37020" i="20"/>
  <c r="G37020" i="20"/>
  <c r="H37012" i="20"/>
  <c r="G37012" i="20"/>
  <c r="H37004" i="20"/>
  <c r="G37004" i="20"/>
  <c r="H36996" i="20"/>
  <c r="G36996" i="20"/>
  <c r="H36988" i="20"/>
  <c r="G36988" i="20"/>
  <c r="H36980" i="20"/>
  <c r="G36980" i="20"/>
  <c r="H36972" i="20"/>
  <c r="G36972" i="20"/>
  <c r="H36964" i="20"/>
  <c r="G36964" i="20"/>
  <c r="H36956" i="20"/>
  <c r="G36956" i="20"/>
  <c r="H36948" i="20"/>
  <c r="G36948" i="20"/>
  <c r="H36940" i="20"/>
  <c r="G36940" i="20"/>
  <c r="H36932" i="20"/>
  <c r="G36932" i="20"/>
  <c r="H36924" i="20"/>
  <c r="G36924" i="20"/>
  <c r="H36916" i="20"/>
  <c r="G36916" i="20"/>
  <c r="H36908" i="20"/>
  <c r="G36908" i="20"/>
  <c r="H36900" i="20"/>
  <c r="G36900" i="20"/>
  <c r="H36892" i="20"/>
  <c r="G36892" i="20"/>
  <c r="H36884" i="20"/>
  <c r="G36884" i="20"/>
  <c r="H36876" i="20"/>
  <c r="G36876" i="20"/>
  <c r="H36868" i="20"/>
  <c r="G36868" i="20"/>
  <c r="H36860" i="20"/>
  <c r="G36860" i="20"/>
  <c r="H36852" i="20"/>
  <c r="G36852" i="20"/>
  <c r="H36844" i="20"/>
  <c r="G36844" i="20"/>
  <c r="H36836" i="20"/>
  <c r="G36836" i="20"/>
  <c r="H36828" i="20"/>
  <c r="G36828" i="20"/>
  <c r="H36820" i="20"/>
  <c r="G36820" i="20"/>
  <c r="H36812" i="20"/>
  <c r="G36812" i="20"/>
  <c r="H36804" i="20"/>
  <c r="G36804" i="20"/>
  <c r="H36796" i="20"/>
  <c r="G36796" i="20"/>
  <c r="H36788" i="20"/>
  <c r="G36788" i="20"/>
  <c r="H36780" i="20"/>
  <c r="G36780" i="20"/>
  <c r="H36772" i="20"/>
  <c r="G36772" i="20"/>
  <c r="H36764" i="20"/>
  <c r="G36764" i="20"/>
  <c r="H36756" i="20"/>
  <c r="G36756" i="20"/>
  <c r="H36748" i="20"/>
  <c r="G36748" i="20"/>
  <c r="H36740" i="20"/>
  <c r="G36740" i="20"/>
  <c r="H36732" i="20"/>
  <c r="G36732" i="20"/>
  <c r="H36724" i="20"/>
  <c r="G36724" i="20"/>
  <c r="H36716" i="20"/>
  <c r="G36716" i="20"/>
  <c r="H36708" i="20"/>
  <c r="G36708" i="20"/>
  <c r="H36700" i="20"/>
  <c r="G36700" i="20"/>
  <c r="H36692" i="20"/>
  <c r="G36692" i="20"/>
  <c r="H36684" i="20"/>
  <c r="G36684" i="20"/>
  <c r="H36676" i="20"/>
  <c r="G36676" i="20"/>
  <c r="H36668" i="20"/>
  <c r="G36668" i="20"/>
  <c r="H36660" i="20"/>
  <c r="G36660" i="20"/>
  <c r="H36652" i="20"/>
  <c r="G36652" i="20"/>
  <c r="H36644" i="20"/>
  <c r="G36644" i="20"/>
  <c r="H36636" i="20"/>
  <c r="G36636" i="20"/>
  <c r="H36628" i="20"/>
  <c r="G36628" i="20"/>
  <c r="H36620" i="20"/>
  <c r="G36620" i="20"/>
  <c r="H36612" i="20"/>
  <c r="G36612" i="20"/>
  <c r="H36604" i="20"/>
  <c r="G36604" i="20"/>
  <c r="H36596" i="20"/>
  <c r="G36596" i="20"/>
  <c r="H36588" i="20"/>
  <c r="G36588" i="20"/>
  <c r="H36580" i="20"/>
  <c r="G36580" i="20"/>
  <c r="H36572" i="20"/>
  <c r="G36572" i="20"/>
  <c r="H36564" i="20"/>
  <c r="G36564" i="20"/>
  <c r="H36556" i="20"/>
  <c r="G36556" i="20"/>
  <c r="H36548" i="20"/>
  <c r="G36548" i="20"/>
  <c r="H36540" i="20"/>
  <c r="G36540" i="20"/>
  <c r="H36532" i="20"/>
  <c r="G36532" i="20"/>
  <c r="H36524" i="20"/>
  <c r="G36524" i="20"/>
  <c r="H36516" i="20"/>
  <c r="G36516" i="20"/>
  <c r="H36508" i="20"/>
  <c r="G36508" i="20"/>
  <c r="H36500" i="20"/>
  <c r="G36500" i="20"/>
  <c r="G36492" i="20"/>
  <c r="H36492" i="20"/>
  <c r="H36484" i="20"/>
  <c r="G36484" i="20"/>
  <c r="H36476" i="20"/>
  <c r="G36476" i="20"/>
  <c r="H36468" i="20"/>
  <c r="G36468" i="20"/>
  <c r="H36460" i="20"/>
  <c r="G36460" i="20"/>
  <c r="H36452" i="20"/>
  <c r="G36452" i="20"/>
  <c r="H36444" i="20"/>
  <c r="G36444" i="20"/>
  <c r="H36436" i="20"/>
  <c r="G36436" i="20"/>
  <c r="H36428" i="20"/>
  <c r="G36428" i="20"/>
  <c r="H36420" i="20"/>
  <c r="G36420" i="20"/>
  <c r="H36412" i="20"/>
  <c r="G36412" i="20"/>
  <c r="H36404" i="20"/>
  <c r="G36404" i="20"/>
  <c r="H36396" i="20"/>
  <c r="G36396" i="20"/>
  <c r="H36388" i="20"/>
  <c r="G36388" i="20"/>
  <c r="H36380" i="20"/>
  <c r="G36380" i="20"/>
  <c r="H36372" i="20"/>
  <c r="G36372" i="20"/>
  <c r="H36364" i="20"/>
  <c r="G36364" i="20"/>
  <c r="H36356" i="20"/>
  <c r="G36356" i="20"/>
  <c r="H36348" i="20"/>
  <c r="G36348" i="20"/>
  <c r="H36340" i="20"/>
  <c r="G36340" i="20"/>
  <c r="H36332" i="20"/>
  <c r="G36332" i="20"/>
  <c r="H36324" i="20"/>
  <c r="G36324" i="20"/>
  <c r="H36316" i="20"/>
  <c r="G36316" i="20"/>
  <c r="H36308" i="20"/>
  <c r="G36308" i="20"/>
  <c r="H36300" i="20"/>
  <c r="G36300" i="20"/>
  <c r="G36292" i="20"/>
  <c r="H36292" i="20"/>
  <c r="H36284" i="20"/>
  <c r="G36284" i="20"/>
  <c r="H36276" i="20"/>
  <c r="G36276" i="20"/>
  <c r="H36268" i="20"/>
  <c r="G36268" i="20"/>
  <c r="H36260" i="20"/>
  <c r="G36260" i="20"/>
  <c r="H36252" i="20"/>
  <c r="G36252" i="20"/>
  <c r="H36244" i="20"/>
  <c r="G36244" i="20"/>
  <c r="H36236" i="20"/>
  <c r="G36236" i="20"/>
  <c r="H36228" i="20"/>
  <c r="G36228" i="20"/>
  <c r="H36220" i="20"/>
  <c r="G36220" i="20"/>
  <c r="H36212" i="20"/>
  <c r="G36212" i="20"/>
  <c r="H36204" i="20"/>
  <c r="G36204" i="20"/>
  <c r="H36196" i="20"/>
  <c r="G36196" i="20"/>
  <c r="H36188" i="20"/>
  <c r="G36188" i="20"/>
  <c r="H36180" i="20"/>
  <c r="G36180" i="20"/>
  <c r="H36172" i="20"/>
  <c r="G36172" i="20"/>
  <c r="H36164" i="20"/>
  <c r="G36164" i="20"/>
  <c r="H36156" i="20"/>
  <c r="G36156" i="20"/>
  <c r="H36148" i="20"/>
  <c r="G36148" i="20"/>
  <c r="H36140" i="20"/>
  <c r="G36140" i="20"/>
  <c r="H36132" i="20"/>
  <c r="G36132" i="20"/>
  <c r="H36124" i="20"/>
  <c r="G36124" i="20"/>
  <c r="H36116" i="20"/>
  <c r="G36116" i="20"/>
  <c r="H36108" i="20"/>
  <c r="G36108" i="20"/>
  <c r="H36100" i="20"/>
  <c r="G36100" i="20"/>
  <c r="H36092" i="20"/>
  <c r="G36092" i="20"/>
  <c r="H36084" i="20"/>
  <c r="G36084" i="20"/>
  <c r="H36076" i="20"/>
  <c r="G36076" i="20"/>
  <c r="G36068" i="20"/>
  <c r="H36068" i="20"/>
  <c r="H36060" i="20"/>
  <c r="G36060" i="20"/>
  <c r="H36052" i="20"/>
  <c r="G36052" i="20"/>
  <c r="H36044" i="20"/>
  <c r="G36044" i="20"/>
  <c r="H36036" i="20"/>
  <c r="G36036" i="20"/>
  <c r="H36028" i="20"/>
  <c r="G36028" i="20"/>
  <c r="H36020" i="20"/>
  <c r="G36020" i="20"/>
  <c r="H36012" i="20"/>
  <c r="G36012" i="20"/>
  <c r="H36004" i="20"/>
  <c r="G36004" i="20"/>
  <c r="H35996" i="20"/>
  <c r="G35996" i="20"/>
  <c r="H35988" i="20"/>
  <c r="G35988" i="20"/>
  <c r="H35980" i="20"/>
  <c r="G35980" i="20"/>
  <c r="H35972" i="20"/>
  <c r="G35972" i="20"/>
  <c r="H35964" i="20"/>
  <c r="G35964" i="20"/>
  <c r="H35956" i="20"/>
  <c r="G35956" i="20"/>
  <c r="H35948" i="20"/>
  <c r="G35948" i="20"/>
  <c r="H35940" i="20"/>
  <c r="G35940" i="20"/>
  <c r="H35932" i="20"/>
  <c r="G35932" i="20"/>
  <c r="H35924" i="20"/>
  <c r="G35924" i="20"/>
  <c r="H35916" i="20"/>
  <c r="G35916" i="20"/>
  <c r="H35908" i="20"/>
  <c r="G35908" i="20"/>
  <c r="H35900" i="20"/>
  <c r="G35900" i="20"/>
  <c r="H35892" i="20"/>
  <c r="G35892" i="20"/>
  <c r="H35884" i="20"/>
  <c r="G35884" i="20"/>
  <c r="H35876" i="20"/>
  <c r="G35876" i="20"/>
  <c r="H35868" i="20"/>
  <c r="G35868" i="20"/>
  <c r="H35860" i="20"/>
  <c r="G35860" i="20"/>
  <c r="H35852" i="20"/>
  <c r="G35852" i="20"/>
  <c r="H35844" i="20"/>
  <c r="G35844" i="20"/>
  <c r="H35836" i="20"/>
  <c r="G35836" i="20"/>
  <c r="H35828" i="20"/>
  <c r="G35828" i="20"/>
  <c r="H35820" i="20"/>
  <c r="G35820" i="20"/>
  <c r="H35812" i="20"/>
  <c r="G35812" i="20"/>
  <c r="H35804" i="20"/>
  <c r="G35804" i="20"/>
  <c r="H35796" i="20"/>
  <c r="G35796" i="20"/>
  <c r="H35788" i="20"/>
  <c r="G35788" i="20"/>
  <c r="H35780" i="20"/>
  <c r="G35780" i="20"/>
  <c r="H35772" i="20"/>
  <c r="G35772" i="20"/>
  <c r="H35764" i="20"/>
  <c r="G35764" i="20"/>
  <c r="H35756" i="20"/>
  <c r="G35756" i="20"/>
  <c r="H35748" i="20"/>
  <c r="G35748" i="20"/>
  <c r="H35740" i="20"/>
  <c r="G35740" i="20"/>
  <c r="H35732" i="20"/>
  <c r="G35732" i="20"/>
  <c r="H35724" i="20"/>
  <c r="G35724" i="20"/>
  <c r="H35716" i="20"/>
  <c r="G35716" i="20"/>
  <c r="H35708" i="20"/>
  <c r="G35708" i="20"/>
  <c r="H35700" i="20"/>
  <c r="G35700" i="20"/>
  <c r="H35692" i="20"/>
  <c r="G35692" i="20"/>
  <c r="H35684" i="20"/>
  <c r="G35684" i="20"/>
  <c r="H35676" i="20"/>
  <c r="G35676" i="20"/>
  <c r="H35668" i="20"/>
  <c r="G35668" i="20"/>
  <c r="H35660" i="20"/>
  <c r="G35660" i="20"/>
  <c r="H35652" i="20"/>
  <c r="G35652" i="20"/>
  <c r="H35644" i="20"/>
  <c r="G35644" i="20"/>
  <c r="H35636" i="20"/>
  <c r="G35636" i="20"/>
  <c r="H35628" i="20"/>
  <c r="G35628" i="20"/>
  <c r="G35620" i="20"/>
  <c r="H35620" i="20"/>
  <c r="H35612" i="20"/>
  <c r="G35612" i="20"/>
  <c r="H35604" i="20"/>
  <c r="G35604" i="20"/>
  <c r="H35596" i="20"/>
  <c r="G35596" i="20"/>
  <c r="H35588" i="20"/>
  <c r="G35588" i="20"/>
  <c r="H35580" i="20"/>
  <c r="G35580" i="20"/>
  <c r="H35572" i="20"/>
  <c r="G35572" i="20"/>
  <c r="H35564" i="20"/>
  <c r="G35564" i="20"/>
  <c r="H35556" i="20"/>
  <c r="G35556" i="20"/>
  <c r="H35548" i="20"/>
  <c r="G35548" i="20"/>
  <c r="H35540" i="20"/>
  <c r="G35540" i="20"/>
  <c r="H35532" i="20"/>
  <c r="G35532" i="20"/>
  <c r="H35524" i="20"/>
  <c r="G35524" i="20"/>
  <c r="H35516" i="20"/>
  <c r="G35516" i="20"/>
  <c r="H35508" i="20"/>
  <c r="G35508" i="20"/>
  <c r="H35500" i="20"/>
  <c r="G35500" i="20"/>
  <c r="H35492" i="20"/>
  <c r="G35492" i="20"/>
  <c r="H35484" i="20"/>
  <c r="G35484" i="20"/>
  <c r="H35476" i="20"/>
  <c r="G35476" i="20"/>
  <c r="H35468" i="20"/>
  <c r="G35468" i="20"/>
  <c r="H35460" i="20"/>
  <c r="G35460" i="20"/>
  <c r="H35452" i="20"/>
  <c r="G35452" i="20"/>
  <c r="H35444" i="20"/>
  <c r="G35444" i="20"/>
  <c r="H35436" i="20"/>
  <c r="G35436" i="20"/>
  <c r="H35428" i="20"/>
  <c r="G35428" i="20"/>
  <c r="H35420" i="20"/>
  <c r="G35420" i="20"/>
  <c r="H35412" i="20"/>
  <c r="G35412" i="20"/>
  <c r="H35404" i="20"/>
  <c r="G35404" i="20"/>
  <c r="H35396" i="20"/>
  <c r="G35396" i="20"/>
  <c r="H35388" i="20"/>
  <c r="G35388" i="20"/>
  <c r="H35380" i="20"/>
  <c r="G35380" i="20"/>
  <c r="H35372" i="20"/>
  <c r="G35372" i="20"/>
  <c r="G35364" i="20"/>
  <c r="H35364" i="20"/>
  <c r="H35356" i="20"/>
  <c r="G35356" i="20"/>
  <c r="H35348" i="20"/>
  <c r="G35348" i="20"/>
  <c r="H35340" i="20"/>
  <c r="G35340" i="20"/>
  <c r="H35332" i="20"/>
  <c r="G35332" i="20"/>
  <c r="H35324" i="20"/>
  <c r="G35324" i="20"/>
  <c r="H35316" i="20"/>
  <c r="G35316" i="20"/>
  <c r="H35308" i="20"/>
  <c r="G35308" i="20"/>
  <c r="H35300" i="20"/>
  <c r="G35300" i="20"/>
  <c r="H35292" i="20"/>
  <c r="G35292" i="20"/>
  <c r="H35284" i="20"/>
  <c r="G35284" i="20"/>
  <c r="H35276" i="20"/>
  <c r="G35276" i="20"/>
  <c r="H35268" i="20"/>
  <c r="G35268" i="20"/>
  <c r="H35260" i="20"/>
  <c r="G35260" i="20"/>
  <c r="H35252" i="20"/>
  <c r="G35252" i="20"/>
  <c r="H35244" i="20"/>
  <c r="G35244" i="20"/>
  <c r="H35236" i="20"/>
  <c r="G35236" i="20"/>
  <c r="H35228" i="20"/>
  <c r="G35228" i="20"/>
  <c r="H35220" i="20"/>
  <c r="G35220" i="20"/>
  <c r="H35212" i="20"/>
  <c r="G35212" i="20"/>
  <c r="H35204" i="20"/>
  <c r="G35204" i="20"/>
  <c r="H35196" i="20"/>
  <c r="G35196" i="20"/>
  <c r="H35188" i="20"/>
  <c r="G35188" i="20"/>
  <c r="H35180" i="20"/>
  <c r="G35180" i="20"/>
  <c r="H35172" i="20"/>
  <c r="G35172" i="20"/>
  <c r="H35164" i="20"/>
  <c r="G35164" i="20"/>
  <c r="H35156" i="20"/>
  <c r="G35156" i="20"/>
  <c r="H35148" i="20"/>
  <c r="G35148" i="20"/>
  <c r="H35140" i="20"/>
  <c r="G35140" i="20"/>
  <c r="H35132" i="20"/>
  <c r="G35132" i="20"/>
  <c r="H35124" i="20"/>
  <c r="G35124" i="20"/>
  <c r="H35116" i="20"/>
  <c r="G35116" i="20"/>
  <c r="H35108" i="20"/>
  <c r="G35108" i="20"/>
  <c r="H35100" i="20"/>
  <c r="G35100" i="20"/>
  <c r="H35092" i="20"/>
  <c r="G35092" i="20"/>
  <c r="H35084" i="20"/>
  <c r="G35084" i="20"/>
  <c r="H35076" i="20"/>
  <c r="G35076" i="20"/>
  <c r="H35068" i="20"/>
  <c r="G35068" i="20"/>
  <c r="H35060" i="20"/>
  <c r="G35060" i="20"/>
  <c r="H35052" i="20"/>
  <c r="G35052" i="20"/>
  <c r="H35044" i="20"/>
  <c r="G35044" i="20"/>
  <c r="H35036" i="20"/>
  <c r="G35036" i="20"/>
  <c r="H35028" i="20"/>
  <c r="G35028" i="20"/>
  <c r="H35020" i="20"/>
  <c r="G35020" i="20"/>
  <c r="H35012" i="20"/>
  <c r="G35012" i="20"/>
  <c r="H35004" i="20"/>
  <c r="G35004" i="20"/>
  <c r="H34996" i="20"/>
  <c r="G34996" i="20"/>
  <c r="H34988" i="20"/>
  <c r="G34988" i="20"/>
  <c r="H34980" i="20"/>
  <c r="G34980" i="20"/>
  <c r="H34972" i="20"/>
  <c r="G34972" i="20"/>
  <c r="H34964" i="20"/>
  <c r="G34964" i="20"/>
  <c r="G34956" i="20"/>
  <c r="H34956" i="20"/>
  <c r="H34948" i="20"/>
  <c r="G34948" i="20"/>
  <c r="H34940" i="20"/>
  <c r="G34940" i="20"/>
  <c r="H34932" i="20"/>
  <c r="G34932" i="20"/>
  <c r="H34924" i="20"/>
  <c r="G34924" i="20"/>
  <c r="H34916" i="20"/>
  <c r="G34916" i="20"/>
  <c r="H34908" i="20"/>
  <c r="G34908" i="20"/>
  <c r="H34900" i="20"/>
  <c r="G34900" i="20"/>
  <c r="H34892" i="20"/>
  <c r="G34892" i="20"/>
  <c r="H34884" i="20"/>
  <c r="G34884" i="20"/>
  <c r="H34876" i="20"/>
  <c r="G34876" i="20"/>
  <c r="H34868" i="20"/>
  <c r="G34868" i="20"/>
  <c r="H34860" i="20"/>
  <c r="G34860" i="20"/>
  <c r="H34852" i="20"/>
  <c r="G34852" i="20"/>
  <c r="H34844" i="20"/>
  <c r="G34844" i="20"/>
  <c r="H34836" i="20"/>
  <c r="G34836" i="20"/>
  <c r="H34828" i="20"/>
  <c r="G34828" i="20"/>
  <c r="H34820" i="20"/>
  <c r="G34820" i="20"/>
  <c r="H34812" i="20"/>
  <c r="G34812" i="20"/>
  <c r="H34804" i="20"/>
  <c r="G34804" i="20"/>
  <c r="H34796" i="20"/>
  <c r="G34796" i="20"/>
  <c r="H34788" i="20"/>
  <c r="G34788" i="20"/>
  <c r="H34780" i="20"/>
  <c r="G34780" i="20"/>
  <c r="H34772" i="20"/>
  <c r="G34772" i="20"/>
  <c r="H34764" i="20"/>
  <c r="G34764" i="20"/>
  <c r="H34756" i="20"/>
  <c r="G34756" i="20"/>
  <c r="H34748" i="20"/>
  <c r="G34748" i="20"/>
  <c r="H34740" i="20"/>
  <c r="G34740" i="20"/>
  <c r="H34732" i="20"/>
  <c r="G34732" i="20"/>
  <c r="H34724" i="20"/>
  <c r="G34724" i="20"/>
  <c r="H34716" i="20"/>
  <c r="G34716" i="20"/>
  <c r="H34708" i="20"/>
  <c r="G34708" i="20"/>
  <c r="H34700" i="20"/>
  <c r="G34700" i="20"/>
  <c r="H34692" i="20"/>
  <c r="G34692" i="20"/>
  <c r="H34684" i="20"/>
  <c r="G34684" i="20"/>
  <c r="H34676" i="20"/>
  <c r="G34676" i="20"/>
  <c r="H34668" i="20"/>
  <c r="G34668" i="20"/>
  <c r="H34660" i="20"/>
  <c r="G34660" i="20"/>
  <c r="H34652" i="20"/>
  <c r="G34652" i="20"/>
  <c r="H34644" i="20"/>
  <c r="G34644" i="20"/>
  <c r="H34636" i="20"/>
  <c r="G34636" i="20"/>
  <c r="H34628" i="20"/>
  <c r="G34628" i="20"/>
  <c r="H34620" i="20"/>
  <c r="G34620" i="20"/>
  <c r="H34612" i="20"/>
  <c r="G34612" i="20"/>
  <c r="H34604" i="20"/>
  <c r="G34604" i="20"/>
  <c r="H34596" i="20"/>
  <c r="G34596" i="20"/>
  <c r="H34588" i="20"/>
  <c r="G34588" i="20"/>
  <c r="H34580" i="20"/>
  <c r="G34580" i="20"/>
  <c r="H34572" i="20"/>
  <c r="G34572" i="20"/>
  <c r="H34564" i="20"/>
  <c r="G34564" i="20"/>
  <c r="H34556" i="20"/>
  <c r="G34556" i="20"/>
  <c r="H34548" i="20"/>
  <c r="G34548" i="20"/>
  <c r="H34540" i="20"/>
  <c r="G34540" i="20"/>
  <c r="H34532" i="20"/>
  <c r="G34532" i="20"/>
  <c r="H34524" i="20"/>
  <c r="G34524" i="20"/>
  <c r="H34516" i="20"/>
  <c r="G34516" i="20"/>
  <c r="H34508" i="20"/>
  <c r="G34508" i="20"/>
  <c r="H34500" i="20"/>
  <c r="G34500" i="20"/>
  <c r="H34492" i="20"/>
  <c r="G34492" i="20"/>
  <c r="H34484" i="20"/>
  <c r="G34484" i="20"/>
  <c r="H34476" i="20"/>
  <c r="G34476" i="20"/>
  <c r="H34468" i="20"/>
  <c r="G34468" i="20"/>
  <c r="H34460" i="20"/>
  <c r="G34460" i="20"/>
  <c r="H34452" i="20"/>
  <c r="G34452" i="20"/>
  <c r="H34444" i="20"/>
  <c r="G34444" i="20"/>
  <c r="H34436" i="20"/>
  <c r="G34436" i="20"/>
  <c r="H34428" i="20"/>
  <c r="G34428" i="20"/>
  <c r="H34420" i="20"/>
  <c r="G34420" i="20"/>
  <c r="H34412" i="20"/>
  <c r="G34412" i="20"/>
  <c r="H34404" i="20"/>
  <c r="G34404" i="20"/>
  <c r="H34396" i="20"/>
  <c r="G34396" i="20"/>
  <c r="H34388" i="20"/>
  <c r="G34388" i="20"/>
  <c r="H34380" i="20"/>
  <c r="G34380" i="20"/>
  <c r="H34372" i="20"/>
  <c r="G34372" i="20"/>
  <c r="H34364" i="20"/>
  <c r="G34364" i="20"/>
  <c r="H34356" i="20"/>
  <c r="G34356" i="20"/>
  <c r="H34348" i="20"/>
  <c r="G34348" i="20"/>
  <c r="H34340" i="20"/>
  <c r="G34340" i="20"/>
  <c r="H34332" i="20"/>
  <c r="G34332" i="20"/>
  <c r="H34324" i="20"/>
  <c r="G34324" i="20"/>
  <c r="H34316" i="20"/>
  <c r="G34316" i="20"/>
  <c r="H34308" i="20"/>
  <c r="G34308" i="20"/>
  <c r="H34300" i="20"/>
  <c r="G34300" i="20"/>
  <c r="H34292" i="20"/>
  <c r="G34292" i="20"/>
  <c r="H34284" i="20"/>
  <c r="G34284" i="20"/>
  <c r="G34276" i="20"/>
  <c r="H34276" i="20"/>
  <c r="H34268" i="20"/>
  <c r="G34268" i="20"/>
  <c r="H34260" i="20"/>
  <c r="G34260" i="20"/>
  <c r="H34252" i="20"/>
  <c r="G34252" i="20"/>
  <c r="H34244" i="20"/>
  <c r="G34244" i="20"/>
  <c r="H34236" i="20"/>
  <c r="G34236" i="20"/>
  <c r="H34228" i="20"/>
  <c r="G34228" i="20"/>
  <c r="H34220" i="20"/>
  <c r="G34220" i="20"/>
  <c r="H34212" i="20"/>
  <c r="G34212" i="20"/>
  <c r="H34204" i="20"/>
  <c r="G34204" i="20"/>
  <c r="H34196" i="20"/>
  <c r="G34196" i="20"/>
  <c r="H34188" i="20"/>
  <c r="G34188" i="20"/>
  <c r="H34180" i="20"/>
  <c r="G34180" i="20"/>
  <c r="H34172" i="20"/>
  <c r="G34172" i="20"/>
  <c r="H34164" i="20"/>
  <c r="G34164" i="20"/>
  <c r="H34156" i="20"/>
  <c r="G34156" i="20"/>
  <c r="H34148" i="20"/>
  <c r="G34148" i="20"/>
  <c r="H34140" i="20"/>
  <c r="G34140" i="20"/>
  <c r="H34132" i="20"/>
  <c r="G34132" i="20"/>
  <c r="H34124" i="20"/>
  <c r="G34124" i="20"/>
  <c r="H34116" i="20"/>
  <c r="G34116" i="20"/>
  <c r="H34108" i="20"/>
  <c r="G34108" i="20"/>
  <c r="H34100" i="20"/>
  <c r="G34100" i="20"/>
  <c r="H34092" i="20"/>
  <c r="G34092" i="20"/>
  <c r="H34084" i="20"/>
  <c r="G34084" i="20"/>
  <c r="H34076" i="20"/>
  <c r="G34076" i="20"/>
  <c r="H34068" i="20"/>
  <c r="G34068" i="20"/>
  <c r="H34060" i="20"/>
  <c r="G34060" i="20"/>
  <c r="H34052" i="20"/>
  <c r="G34052" i="20"/>
  <c r="H34044" i="20"/>
  <c r="G34044" i="20"/>
  <c r="H34036" i="20"/>
  <c r="G34036" i="20"/>
  <c r="H34028" i="20"/>
  <c r="G34028" i="20"/>
  <c r="H34020" i="20"/>
  <c r="G34020" i="20"/>
  <c r="H34012" i="20"/>
  <c r="G34012" i="20"/>
  <c r="H34004" i="20"/>
  <c r="G34004" i="20"/>
  <c r="H33996" i="20"/>
  <c r="G33996" i="20"/>
  <c r="H33988" i="20"/>
  <c r="G33988" i="20"/>
  <c r="H33980" i="20"/>
  <c r="G33980" i="20"/>
  <c r="H33972" i="20"/>
  <c r="G33972" i="20"/>
  <c r="H33964" i="20"/>
  <c r="G33964" i="20"/>
  <c r="H33956" i="20"/>
  <c r="G33956" i="20"/>
  <c r="H33948" i="20"/>
  <c r="G33948" i="20"/>
  <c r="H33940" i="20"/>
  <c r="G33940" i="20"/>
  <c r="H33932" i="20"/>
  <c r="G33932" i="20"/>
  <c r="H33924" i="20"/>
  <c r="G33924" i="20"/>
  <c r="H33916" i="20"/>
  <c r="G33916" i="20"/>
  <c r="H33908" i="20"/>
  <c r="G33908" i="20"/>
  <c r="H33900" i="20"/>
  <c r="G33900" i="20"/>
  <c r="H33892" i="20"/>
  <c r="G33892" i="20"/>
  <c r="H33884" i="20"/>
  <c r="G33884" i="20"/>
  <c r="H33876" i="20"/>
  <c r="G33876" i="20"/>
  <c r="H33868" i="20"/>
  <c r="G33868" i="20"/>
  <c r="H33860" i="20"/>
  <c r="G33860" i="20"/>
  <c r="H33852" i="20"/>
  <c r="G33852" i="20"/>
  <c r="H33844" i="20"/>
  <c r="G33844" i="20"/>
  <c r="H33836" i="20"/>
  <c r="G33836" i="20"/>
  <c r="H33828" i="20"/>
  <c r="G33828" i="20"/>
  <c r="H33820" i="20"/>
  <c r="G33820" i="20"/>
  <c r="H33812" i="20"/>
  <c r="G33812" i="20"/>
  <c r="H33804" i="20"/>
  <c r="G33804" i="20"/>
  <c r="H33796" i="20"/>
  <c r="G33796" i="20"/>
  <c r="H33788" i="20"/>
  <c r="G33788" i="20"/>
  <c r="H33780" i="20"/>
  <c r="G33780" i="20"/>
  <c r="H33772" i="20"/>
  <c r="G33772" i="20"/>
  <c r="H33764" i="20"/>
  <c r="G33764" i="20"/>
  <c r="H33756" i="20"/>
  <c r="G33756" i="20"/>
  <c r="H33748" i="20"/>
  <c r="G33748" i="20"/>
  <c r="H33740" i="20"/>
  <c r="G33740" i="20"/>
  <c r="H33732" i="20"/>
  <c r="G33732" i="20"/>
  <c r="H33724" i="20"/>
  <c r="G33724" i="20"/>
  <c r="H33716" i="20"/>
  <c r="G33716" i="20"/>
  <c r="H33708" i="20"/>
  <c r="G33708" i="20"/>
  <c r="H33700" i="20"/>
  <c r="G33700" i="20"/>
  <c r="H33692" i="20"/>
  <c r="G33692" i="20"/>
  <c r="H33684" i="20"/>
  <c r="G33684" i="20"/>
  <c r="H33676" i="20"/>
  <c r="G33676" i="20"/>
  <c r="H33668" i="20"/>
  <c r="G33668" i="20"/>
  <c r="H33660" i="20"/>
  <c r="G33660" i="20"/>
  <c r="H33652" i="20"/>
  <c r="G33652" i="20"/>
  <c r="H33644" i="20"/>
  <c r="G33644" i="20"/>
  <c r="H33636" i="20"/>
  <c r="G33636" i="20"/>
  <c r="H33628" i="20"/>
  <c r="G33628" i="20"/>
  <c r="H33620" i="20"/>
  <c r="G33620" i="20"/>
  <c r="H33612" i="20"/>
  <c r="G33612" i="20"/>
  <c r="H33604" i="20"/>
  <c r="G33604" i="20"/>
  <c r="H33596" i="20"/>
  <c r="G33596" i="20"/>
  <c r="H33588" i="20"/>
  <c r="G33588" i="20"/>
  <c r="H33580" i="20"/>
  <c r="G33580" i="20"/>
  <c r="H33572" i="20"/>
  <c r="G33572" i="20"/>
  <c r="H33564" i="20"/>
  <c r="G33564" i="20"/>
  <c r="H33556" i="20"/>
  <c r="G33556" i="20"/>
  <c r="H33548" i="20"/>
  <c r="G33548" i="20"/>
  <c r="H33540" i="20"/>
  <c r="G33540" i="20"/>
  <c r="H33532" i="20"/>
  <c r="G33532" i="20"/>
  <c r="H33524" i="20"/>
  <c r="G33524" i="20"/>
  <c r="H33516" i="20"/>
  <c r="G33516" i="20"/>
  <c r="H33508" i="20"/>
  <c r="G33508" i="20"/>
  <c r="H33500" i="20"/>
  <c r="G33500" i="20"/>
  <c r="H33492" i="20"/>
  <c r="G33492" i="20"/>
  <c r="H33484" i="20"/>
  <c r="G33484" i="20"/>
  <c r="H33476" i="20"/>
  <c r="G33476" i="20"/>
  <c r="H33468" i="20"/>
  <c r="G33468" i="20"/>
  <c r="H33460" i="20"/>
  <c r="G33460" i="20"/>
  <c r="G33452" i="20"/>
  <c r="H33452" i="20"/>
  <c r="H33444" i="20"/>
  <c r="G33444" i="20"/>
  <c r="H33436" i="20"/>
  <c r="G33436" i="20"/>
  <c r="H33428" i="20"/>
  <c r="G33428" i="20"/>
  <c r="H33420" i="20"/>
  <c r="G33420" i="20"/>
  <c r="H33412" i="20"/>
  <c r="G33412" i="20"/>
  <c r="H33404" i="20"/>
  <c r="G33404" i="20"/>
  <c r="H33396" i="20"/>
  <c r="G33396" i="20"/>
  <c r="H33388" i="20"/>
  <c r="G33388" i="20"/>
  <c r="H33380" i="20"/>
  <c r="G33380" i="20"/>
  <c r="H33372" i="20"/>
  <c r="G33372" i="20"/>
  <c r="H33364" i="20"/>
  <c r="G33364" i="20"/>
  <c r="H33356" i="20"/>
  <c r="G33356" i="20"/>
  <c r="H33348" i="20"/>
  <c r="G33348" i="20"/>
  <c r="H33340" i="20"/>
  <c r="G33340" i="20"/>
  <c r="H33332" i="20"/>
  <c r="G33332" i="20"/>
  <c r="H33324" i="20"/>
  <c r="G33324" i="20"/>
  <c r="H33316" i="20"/>
  <c r="G33316" i="20"/>
  <c r="H33308" i="20"/>
  <c r="G33308" i="20"/>
  <c r="H33300" i="20"/>
  <c r="G33300" i="20"/>
  <c r="H33292" i="20"/>
  <c r="G33292" i="20"/>
  <c r="H33284" i="20"/>
  <c r="G33284" i="20"/>
  <c r="H33276" i="20"/>
  <c r="G33276" i="20"/>
  <c r="H33268" i="20"/>
  <c r="G33268" i="20"/>
  <c r="H33260" i="20"/>
  <c r="G33260" i="20"/>
  <c r="H33252" i="20"/>
  <c r="G33252" i="20"/>
  <c r="H33244" i="20"/>
  <c r="G33244" i="20"/>
  <c r="H33236" i="20"/>
  <c r="G33236" i="20"/>
  <c r="H33228" i="20"/>
  <c r="G33228" i="20"/>
  <c r="H33220" i="20"/>
  <c r="G33220" i="20"/>
  <c r="H33212" i="20"/>
  <c r="G33212" i="20"/>
  <c r="H33204" i="20"/>
  <c r="G33204" i="20"/>
  <c r="H33196" i="20"/>
  <c r="G33196" i="20"/>
  <c r="G33188" i="20"/>
  <c r="H33188" i="20"/>
  <c r="H33180" i="20"/>
  <c r="G33180" i="20"/>
  <c r="H33172" i="20"/>
  <c r="G33172" i="20"/>
  <c r="H33164" i="20"/>
  <c r="G33164" i="20"/>
  <c r="H33156" i="20"/>
  <c r="G33156" i="20"/>
  <c r="H33148" i="20"/>
  <c r="G33148" i="20"/>
  <c r="H33140" i="20"/>
  <c r="G33140" i="20"/>
  <c r="H33132" i="20"/>
  <c r="G33132" i="20"/>
  <c r="H33124" i="20"/>
  <c r="G33124" i="20"/>
  <c r="H33116" i="20"/>
  <c r="G33116" i="20"/>
  <c r="H33108" i="20"/>
  <c r="G33108" i="20"/>
  <c r="H33100" i="20"/>
  <c r="G33100" i="20"/>
  <c r="H33092" i="20"/>
  <c r="G33092" i="20"/>
  <c r="H33084" i="20"/>
  <c r="G33084" i="20"/>
  <c r="H33076" i="20"/>
  <c r="G33076" i="20"/>
  <c r="H33068" i="20"/>
  <c r="G33068" i="20"/>
  <c r="H33060" i="20"/>
  <c r="G33060" i="20"/>
  <c r="H33052" i="20"/>
  <c r="G33052" i="20"/>
  <c r="H33044" i="20"/>
  <c r="G33044" i="20"/>
  <c r="H33036" i="20"/>
  <c r="G33036" i="20"/>
  <c r="H33028" i="20"/>
  <c r="G33028" i="20"/>
  <c r="H33020" i="20"/>
  <c r="G33020" i="20"/>
  <c r="H33012" i="20"/>
  <c r="G33012" i="20"/>
  <c r="H33004" i="20"/>
  <c r="G33004" i="20"/>
  <c r="H32996" i="20"/>
  <c r="G32996" i="20"/>
  <c r="H32988" i="20"/>
  <c r="G32988" i="20"/>
  <c r="H32980" i="20"/>
  <c r="G32980" i="20"/>
  <c r="H32972" i="20"/>
  <c r="G32972" i="20"/>
  <c r="H32964" i="20"/>
  <c r="G32964" i="20"/>
  <c r="H32956" i="20"/>
  <c r="G32956" i="20"/>
  <c r="H32948" i="20"/>
  <c r="G32948" i="20"/>
  <c r="G32940" i="20"/>
  <c r="H32940" i="20"/>
  <c r="H32932" i="20"/>
  <c r="G32932" i="20"/>
  <c r="H32924" i="20"/>
  <c r="G32924" i="20"/>
  <c r="H32916" i="20"/>
  <c r="G32916" i="20"/>
  <c r="H32908" i="20"/>
  <c r="G32908" i="20"/>
  <c r="H32900" i="20"/>
  <c r="G32900" i="20"/>
  <c r="H32892" i="20"/>
  <c r="G32892" i="20"/>
  <c r="H32884" i="20"/>
  <c r="G32884" i="20"/>
  <c r="H32876" i="20"/>
  <c r="G32876" i="20"/>
  <c r="H32868" i="20"/>
  <c r="G32868" i="20"/>
  <c r="H32860" i="20"/>
  <c r="G32860" i="20"/>
  <c r="H32852" i="20"/>
  <c r="G32852" i="20"/>
  <c r="H32844" i="20"/>
  <c r="G32844" i="20"/>
  <c r="H32836" i="20"/>
  <c r="G32836" i="20"/>
  <c r="H32828" i="20"/>
  <c r="G32828" i="20"/>
  <c r="H32820" i="20"/>
  <c r="G32820" i="20"/>
  <c r="H32812" i="20"/>
  <c r="G32812" i="20"/>
  <c r="H32804" i="20"/>
  <c r="G32804" i="20"/>
  <c r="H32796" i="20"/>
  <c r="G32796" i="20"/>
  <c r="H32788" i="20"/>
  <c r="G32788" i="20"/>
  <c r="G32780" i="20"/>
  <c r="H32780" i="20"/>
  <c r="H32772" i="20"/>
  <c r="G32772" i="20"/>
  <c r="H32764" i="20"/>
  <c r="G32764" i="20"/>
  <c r="H32756" i="20"/>
  <c r="G32756" i="20"/>
  <c r="H32748" i="20"/>
  <c r="G32748" i="20"/>
  <c r="H32740" i="20"/>
  <c r="G32740" i="20"/>
  <c r="H32732" i="20"/>
  <c r="G32732" i="20"/>
  <c r="H32724" i="20"/>
  <c r="G32724" i="20"/>
  <c r="H32716" i="20"/>
  <c r="G32716" i="20"/>
  <c r="H32708" i="20"/>
  <c r="G32708" i="20"/>
  <c r="H32700" i="20"/>
  <c r="G32700" i="20"/>
  <c r="H32692" i="20"/>
  <c r="G32692" i="20"/>
  <c r="G32684" i="20"/>
  <c r="H32684" i="20"/>
  <c r="H32676" i="20"/>
  <c r="G32676" i="20"/>
  <c r="H32668" i="20"/>
  <c r="G32668" i="20"/>
  <c r="H32660" i="20"/>
  <c r="G32660" i="20"/>
  <c r="H32652" i="20"/>
  <c r="G32652" i="20"/>
  <c r="H32644" i="20"/>
  <c r="G32644" i="20"/>
  <c r="H32636" i="20"/>
  <c r="G32636" i="20"/>
  <c r="H32628" i="20"/>
  <c r="G32628" i="20"/>
  <c r="H32620" i="20"/>
  <c r="G32620" i="20"/>
  <c r="H32612" i="20"/>
  <c r="G32612" i="20"/>
  <c r="H32604" i="20"/>
  <c r="G32604" i="20"/>
  <c r="H32596" i="20"/>
  <c r="G32596" i="20"/>
  <c r="H32588" i="20"/>
  <c r="G32588" i="20"/>
  <c r="H32580" i="20"/>
  <c r="G32580" i="20"/>
  <c r="H32572" i="20"/>
  <c r="G32572" i="20"/>
  <c r="H32564" i="20"/>
  <c r="G32564" i="20"/>
  <c r="H32556" i="20"/>
  <c r="G32556" i="20"/>
  <c r="H32548" i="20"/>
  <c r="G32548" i="20"/>
  <c r="H32540" i="20"/>
  <c r="G32540" i="20"/>
  <c r="H32532" i="20"/>
  <c r="G32532" i="20"/>
  <c r="H32524" i="20"/>
  <c r="G32524" i="20"/>
  <c r="H32516" i="20"/>
  <c r="G32516" i="20"/>
  <c r="H32508" i="20"/>
  <c r="G32508" i="20"/>
  <c r="H32500" i="20"/>
  <c r="G32500" i="20"/>
  <c r="H32492" i="20"/>
  <c r="G32492" i="20"/>
  <c r="H32484" i="20"/>
  <c r="G32484" i="20"/>
  <c r="H32476" i="20"/>
  <c r="G32476" i="20"/>
  <c r="H32468" i="20"/>
  <c r="G32468" i="20"/>
  <c r="H32460" i="20"/>
  <c r="G32460" i="20"/>
  <c r="H32452" i="20"/>
  <c r="G32452" i="20"/>
  <c r="H32444" i="20"/>
  <c r="G32444" i="20"/>
  <c r="H32436" i="20"/>
  <c r="G32436" i="20"/>
  <c r="H32428" i="20"/>
  <c r="G32428" i="20"/>
  <c r="H32420" i="20"/>
  <c r="G32420" i="20"/>
  <c r="H32412" i="20"/>
  <c r="G32412" i="20"/>
  <c r="H32404" i="20"/>
  <c r="G32404" i="20"/>
  <c r="H32396" i="20"/>
  <c r="G32396" i="20"/>
  <c r="H32388" i="20"/>
  <c r="G32388" i="20"/>
  <c r="H32380" i="20"/>
  <c r="G32380" i="20"/>
  <c r="H32372" i="20"/>
  <c r="G32372" i="20"/>
  <c r="G32364" i="20"/>
  <c r="H32364" i="20"/>
  <c r="H32356" i="20"/>
  <c r="G32356" i="20"/>
  <c r="H32348" i="20"/>
  <c r="G32348" i="20"/>
  <c r="H32340" i="20"/>
  <c r="G32340" i="20"/>
  <c r="H32332" i="20"/>
  <c r="G32332" i="20"/>
  <c r="H32324" i="20"/>
  <c r="G32324" i="20"/>
  <c r="H32316" i="20"/>
  <c r="G32316" i="20"/>
  <c r="H32308" i="20"/>
  <c r="G32308" i="20"/>
  <c r="H32300" i="20"/>
  <c r="G32300" i="20"/>
  <c r="H32292" i="20"/>
  <c r="G32292" i="20"/>
  <c r="H32284" i="20"/>
  <c r="G32284" i="20"/>
  <c r="H32276" i="20"/>
  <c r="G32276" i="20"/>
  <c r="H32268" i="20"/>
  <c r="G32268" i="20"/>
  <c r="H32260" i="20"/>
  <c r="G32260" i="20"/>
  <c r="H32252" i="20"/>
  <c r="G32252" i="20"/>
  <c r="H32244" i="20"/>
  <c r="G32244" i="20"/>
  <c r="H32236" i="20"/>
  <c r="G32236" i="20"/>
  <c r="H32228" i="20"/>
  <c r="G32228" i="20"/>
  <c r="H32220" i="20"/>
  <c r="G32220" i="20"/>
  <c r="H32212" i="20"/>
  <c r="G32212" i="20"/>
  <c r="H32204" i="20"/>
  <c r="G32204" i="20"/>
  <c r="G32196" i="20"/>
  <c r="H32196" i="20"/>
  <c r="H32188" i="20"/>
  <c r="G32188" i="20"/>
  <c r="H32180" i="20"/>
  <c r="G32180" i="20"/>
  <c r="H32172" i="20"/>
  <c r="G32172" i="20"/>
  <c r="H32164" i="20"/>
  <c r="G32164" i="20"/>
  <c r="H32156" i="20"/>
  <c r="G32156" i="20"/>
  <c r="H32148" i="20"/>
  <c r="G32148" i="20"/>
  <c r="H32140" i="20"/>
  <c r="G32140" i="20"/>
  <c r="H32132" i="20"/>
  <c r="G32132" i="20"/>
  <c r="H32124" i="20"/>
  <c r="G32124" i="20"/>
  <c r="H32116" i="20"/>
  <c r="G32116" i="20"/>
  <c r="H32108" i="20"/>
  <c r="G32108" i="20"/>
  <c r="H32100" i="20"/>
  <c r="G32100" i="20"/>
  <c r="H32092" i="20"/>
  <c r="G32092" i="20"/>
  <c r="H32084" i="20"/>
  <c r="G32084" i="20"/>
  <c r="H32076" i="20"/>
  <c r="G32076" i="20"/>
  <c r="H32068" i="20"/>
  <c r="G32068" i="20"/>
  <c r="H32060" i="20"/>
  <c r="G32060" i="20"/>
  <c r="H32052" i="20"/>
  <c r="G32052" i="20"/>
  <c r="H32044" i="20"/>
  <c r="G32044" i="20"/>
  <c r="H32036" i="20"/>
  <c r="G32036" i="20"/>
  <c r="H32028" i="20"/>
  <c r="G32028" i="20"/>
  <c r="H32020" i="20"/>
  <c r="G32020" i="20"/>
  <c r="H32012" i="20"/>
  <c r="G32012" i="20"/>
  <c r="H32004" i="20"/>
  <c r="G32004" i="20"/>
  <c r="H31996" i="20"/>
  <c r="G31996" i="20"/>
  <c r="H31988" i="20"/>
  <c r="G31988" i="20"/>
  <c r="H31980" i="20"/>
  <c r="G31980" i="20"/>
  <c r="H31972" i="20"/>
  <c r="G31972" i="20"/>
  <c r="H31964" i="20"/>
  <c r="G31964" i="20"/>
  <c r="H31956" i="20"/>
  <c r="G31956" i="20"/>
  <c r="H31948" i="20"/>
  <c r="G31948" i="20"/>
  <c r="H31940" i="20"/>
  <c r="G31940" i="20"/>
  <c r="H31932" i="20"/>
  <c r="G31932" i="20"/>
  <c r="H31924" i="20"/>
  <c r="G31924" i="20"/>
  <c r="H31916" i="20"/>
  <c r="G31916" i="20"/>
  <c r="H31908" i="20"/>
  <c r="G31908" i="20"/>
  <c r="H31900" i="20"/>
  <c r="G31900" i="20"/>
  <c r="H31892" i="20"/>
  <c r="G31892" i="20"/>
  <c r="H31884" i="20"/>
  <c r="G31884" i="20"/>
  <c r="H31876" i="20"/>
  <c r="G31876" i="20"/>
  <c r="H31868" i="20"/>
  <c r="G31868" i="20"/>
  <c r="H31860" i="20"/>
  <c r="G31860" i="20"/>
  <c r="H31852" i="20"/>
  <c r="G31852" i="20"/>
  <c r="H31844" i="20"/>
  <c r="G31844" i="20"/>
  <c r="H31836" i="20"/>
  <c r="G31836" i="20"/>
  <c r="H31828" i="20"/>
  <c r="G31828" i="20"/>
  <c r="H31820" i="20"/>
  <c r="G31820" i="20"/>
  <c r="H31812" i="20"/>
  <c r="G31812" i="20"/>
  <c r="H31804" i="20"/>
  <c r="G31804" i="20"/>
  <c r="H31796" i="20"/>
  <c r="G31796" i="20"/>
  <c r="H31788" i="20"/>
  <c r="G31788" i="20"/>
  <c r="H31780" i="20"/>
  <c r="G31780" i="20"/>
  <c r="H31772" i="20"/>
  <c r="G31772" i="20"/>
  <c r="H31764" i="20"/>
  <c r="G31764" i="20"/>
  <c r="H31756" i="20"/>
  <c r="G31756" i="20"/>
  <c r="H31748" i="20"/>
  <c r="G31748" i="20"/>
  <c r="H31740" i="20"/>
  <c r="G31740" i="20"/>
  <c r="H31732" i="20"/>
  <c r="G31732" i="20"/>
  <c r="H31724" i="20"/>
  <c r="G31724" i="20"/>
  <c r="H31716" i="20"/>
  <c r="G31716" i="20"/>
  <c r="H31708" i="20"/>
  <c r="G31708" i="20"/>
  <c r="H31700" i="20"/>
  <c r="G31700" i="20"/>
  <c r="H31692" i="20"/>
  <c r="G31692" i="20"/>
  <c r="H31684" i="20"/>
  <c r="G31684" i="20"/>
  <c r="H31676" i="20"/>
  <c r="G31676" i="20"/>
  <c r="H31668" i="20"/>
  <c r="G31668" i="20"/>
  <c r="H31660" i="20"/>
  <c r="G31660" i="20"/>
  <c r="H31652" i="20"/>
  <c r="G31652" i="20"/>
  <c r="H31644" i="20"/>
  <c r="G31644" i="20"/>
  <c r="H31636" i="20"/>
  <c r="G31636" i="20"/>
  <c r="H31628" i="20"/>
  <c r="G31628" i="20"/>
  <c r="H31620" i="20"/>
  <c r="G31620" i="20"/>
  <c r="H31612" i="20"/>
  <c r="G31612" i="20"/>
  <c r="H31604" i="20"/>
  <c r="G31604" i="20"/>
  <c r="H31596" i="20"/>
  <c r="G31596" i="20"/>
  <c r="H31588" i="20"/>
  <c r="G31588" i="20"/>
  <c r="H31580" i="20"/>
  <c r="G31580" i="20"/>
  <c r="H31572" i="20"/>
  <c r="G31572" i="20"/>
  <c r="H31564" i="20"/>
  <c r="G31564" i="20"/>
  <c r="H31556" i="20"/>
  <c r="G31556" i="20"/>
  <c r="H31548" i="20"/>
  <c r="G31548" i="20"/>
  <c r="H31540" i="20"/>
  <c r="G31540" i="20"/>
  <c r="H31532" i="20"/>
  <c r="G31532" i="20"/>
  <c r="H31524" i="20"/>
  <c r="G31524" i="20"/>
  <c r="H31516" i="20"/>
  <c r="G31516" i="20"/>
  <c r="H31508" i="20"/>
  <c r="G31508" i="20"/>
  <c r="H31500" i="20"/>
  <c r="G31500" i="20"/>
  <c r="H31492" i="20"/>
  <c r="G31492" i="20"/>
  <c r="H31484" i="20"/>
  <c r="G31484" i="20"/>
  <c r="H31476" i="20"/>
  <c r="G31476" i="20"/>
  <c r="H31468" i="20"/>
  <c r="G31468" i="20"/>
  <c r="H31460" i="20"/>
  <c r="G31460" i="20"/>
  <c r="H31452" i="20"/>
  <c r="G31452" i="20"/>
  <c r="H31444" i="20"/>
  <c r="G31444" i="20"/>
  <c r="H31436" i="20"/>
  <c r="G31436" i="20"/>
  <c r="G31428" i="20"/>
  <c r="H31428" i="20"/>
  <c r="H31420" i="20"/>
  <c r="G31420" i="20"/>
  <c r="H31412" i="20"/>
  <c r="G31412" i="20"/>
  <c r="G31404" i="20"/>
  <c r="H31404" i="20"/>
  <c r="H31396" i="20"/>
  <c r="G31396" i="20"/>
  <c r="H31388" i="20"/>
  <c r="G31388" i="20"/>
  <c r="H31380" i="20"/>
  <c r="G31380" i="20"/>
  <c r="H31372" i="20"/>
  <c r="G31372" i="20"/>
  <c r="H31364" i="20"/>
  <c r="G31364" i="20"/>
  <c r="H31356" i="20"/>
  <c r="G31356" i="20"/>
  <c r="H31348" i="20"/>
  <c r="G31348" i="20"/>
  <c r="H31340" i="20"/>
  <c r="G31340" i="20"/>
  <c r="H31332" i="20"/>
  <c r="G31332" i="20"/>
  <c r="H31324" i="20"/>
  <c r="G31324" i="20"/>
  <c r="H31316" i="20"/>
  <c r="G31316" i="20"/>
  <c r="H31308" i="20"/>
  <c r="G31308" i="20"/>
  <c r="H31300" i="20"/>
  <c r="G31300" i="20"/>
  <c r="H31292" i="20"/>
  <c r="G31292" i="20"/>
  <c r="H31284" i="20"/>
  <c r="G31284" i="20"/>
  <c r="H31276" i="20"/>
  <c r="G31276" i="20"/>
  <c r="G31268" i="20"/>
  <c r="H31268" i="20"/>
  <c r="H31260" i="20"/>
  <c r="G31260" i="20"/>
  <c r="H31252" i="20"/>
  <c r="G31252" i="20"/>
  <c r="H31244" i="20"/>
  <c r="G31244" i="20"/>
  <c r="H31236" i="20"/>
  <c r="G31236" i="20"/>
  <c r="H31228" i="20"/>
  <c r="G31228" i="20"/>
  <c r="H31220" i="20"/>
  <c r="G31220" i="20"/>
  <c r="H31212" i="20"/>
  <c r="G31212" i="20"/>
  <c r="H31204" i="20"/>
  <c r="G31204" i="20"/>
  <c r="H31196" i="20"/>
  <c r="G31196" i="20"/>
  <c r="H31188" i="20"/>
  <c r="G31188" i="20"/>
  <c r="H31180" i="20"/>
  <c r="G31180" i="20"/>
  <c r="H31172" i="20"/>
  <c r="G31172" i="20"/>
  <c r="H31164" i="20"/>
  <c r="G31164" i="20"/>
  <c r="H31156" i="20"/>
  <c r="G31156" i="20"/>
  <c r="H31148" i="20"/>
  <c r="G31148" i="20"/>
  <c r="H31140" i="20"/>
  <c r="G31140" i="20"/>
  <c r="H31132" i="20"/>
  <c r="G31132" i="20"/>
  <c r="H31124" i="20"/>
  <c r="G31124" i="20"/>
  <c r="H31116" i="20"/>
  <c r="G31116" i="20"/>
  <c r="H31108" i="20"/>
  <c r="G31108" i="20"/>
  <c r="H31100" i="20"/>
  <c r="G31100" i="20"/>
  <c r="H31092" i="20"/>
  <c r="G31092" i="20"/>
  <c r="H31084" i="20"/>
  <c r="G31084" i="20"/>
  <c r="H31076" i="20"/>
  <c r="G31076" i="20"/>
  <c r="H31068" i="20"/>
  <c r="G31068" i="20"/>
  <c r="H31060" i="20"/>
  <c r="G31060" i="20"/>
  <c r="H31052" i="20"/>
  <c r="G31052" i="20"/>
  <c r="H31044" i="20"/>
  <c r="G31044" i="20"/>
  <c r="H31036" i="20"/>
  <c r="G31036" i="20"/>
  <c r="H31028" i="20"/>
  <c r="G31028" i="20"/>
  <c r="H31020" i="20"/>
  <c r="G31020" i="20"/>
  <c r="H31012" i="20"/>
  <c r="G31012" i="20"/>
  <c r="H31004" i="20"/>
  <c r="G31004" i="20"/>
  <c r="H30996" i="20"/>
  <c r="G30996" i="20"/>
  <c r="H30988" i="20"/>
  <c r="G30988" i="20"/>
  <c r="H30980" i="20"/>
  <c r="G30980" i="20"/>
  <c r="H30972" i="20"/>
  <c r="G30972" i="20"/>
  <c r="H30964" i="20"/>
  <c r="G30964" i="20"/>
  <c r="H30956" i="20"/>
  <c r="G30956" i="20"/>
  <c r="H30948" i="20"/>
  <c r="G30948" i="20"/>
  <c r="H30940" i="20"/>
  <c r="G30940" i="20"/>
  <c r="H30932" i="20"/>
  <c r="G30932" i="20"/>
  <c r="H30924" i="20"/>
  <c r="G30924" i="20"/>
  <c r="H30916" i="20"/>
  <c r="G30916" i="20"/>
  <c r="H30908" i="20"/>
  <c r="G30908" i="20"/>
  <c r="H30900" i="20"/>
  <c r="G30900" i="20"/>
  <c r="H30892" i="20"/>
  <c r="G30892" i="20"/>
  <c r="H30884" i="20"/>
  <c r="G30884" i="20"/>
  <c r="H30876" i="20"/>
  <c r="G30876" i="20"/>
  <c r="H30868" i="20"/>
  <c r="G30868" i="20"/>
  <c r="H30860" i="20"/>
  <c r="G30860" i="20"/>
  <c r="H30852" i="20"/>
  <c r="G30852" i="20"/>
  <c r="H30844" i="20"/>
  <c r="G30844" i="20"/>
  <c r="H30836" i="20"/>
  <c r="G30836" i="20"/>
  <c r="H30828" i="20"/>
  <c r="G30828" i="20"/>
  <c r="H30820" i="20"/>
  <c r="G30820" i="20"/>
  <c r="H30812" i="20"/>
  <c r="G30812" i="20"/>
  <c r="H30804" i="20"/>
  <c r="G30804" i="20"/>
  <c r="H30796" i="20"/>
  <c r="G30796" i="20"/>
  <c r="H30788" i="20"/>
  <c r="G30788" i="20"/>
  <c r="H30780" i="20"/>
  <c r="G30780" i="20"/>
  <c r="H30772" i="20"/>
  <c r="G30772" i="20"/>
  <c r="H30764" i="20"/>
  <c r="G30764" i="20"/>
  <c r="G30756" i="20"/>
  <c r="H30756" i="20"/>
  <c r="H30748" i="20"/>
  <c r="G30748" i="20"/>
  <c r="H30740" i="20"/>
  <c r="G30740" i="20"/>
  <c r="H30732" i="20"/>
  <c r="G30732" i="20"/>
  <c r="H30724" i="20"/>
  <c r="G30724" i="20"/>
  <c r="H30716" i="20"/>
  <c r="G30716" i="20"/>
  <c r="H30708" i="20"/>
  <c r="G30708" i="20"/>
  <c r="H30700" i="20"/>
  <c r="G30700" i="20"/>
  <c r="H30692" i="20"/>
  <c r="G30692" i="20"/>
  <c r="H30684" i="20"/>
  <c r="G30684" i="20"/>
  <c r="H30676" i="20"/>
  <c r="G30676" i="20"/>
  <c r="H30668" i="20"/>
  <c r="G30668" i="20"/>
  <c r="H30660" i="20"/>
  <c r="G30660" i="20"/>
  <c r="H30652" i="20"/>
  <c r="G30652" i="20"/>
  <c r="H30644" i="20"/>
  <c r="G30644" i="20"/>
  <c r="H30636" i="20"/>
  <c r="G30636" i="20"/>
  <c r="G30628" i="20"/>
  <c r="H30628" i="20"/>
  <c r="H30620" i="20"/>
  <c r="G30620" i="20"/>
  <c r="H30612" i="20"/>
  <c r="G30612" i="20"/>
  <c r="H30604" i="20"/>
  <c r="G30604" i="20"/>
  <c r="H30596" i="20"/>
  <c r="G30596" i="20"/>
  <c r="H30588" i="20"/>
  <c r="G30588" i="20"/>
  <c r="H30580" i="20"/>
  <c r="G30580" i="20"/>
  <c r="H30572" i="20"/>
  <c r="G30572" i="20"/>
  <c r="H30564" i="20"/>
  <c r="G30564" i="20"/>
  <c r="H30556" i="20"/>
  <c r="G30556" i="20"/>
  <c r="H30548" i="20"/>
  <c r="G30548" i="20"/>
  <c r="H30540" i="20"/>
  <c r="G30540" i="20"/>
  <c r="H30532" i="20"/>
  <c r="G30532" i="20"/>
  <c r="H30524" i="20"/>
  <c r="G30524" i="20"/>
  <c r="H30516" i="20"/>
  <c r="G30516" i="20"/>
  <c r="H30508" i="20"/>
  <c r="G30508" i="20"/>
  <c r="H30500" i="20"/>
  <c r="G30500" i="20"/>
  <c r="H30492" i="20"/>
  <c r="G30492" i="20"/>
  <c r="H30484" i="20"/>
  <c r="G30484" i="20"/>
  <c r="H30476" i="20"/>
  <c r="G30476" i="20"/>
  <c r="H30468" i="20"/>
  <c r="G30468" i="20"/>
  <c r="H30460" i="20"/>
  <c r="G30460" i="20"/>
  <c r="H30452" i="20"/>
  <c r="G30452" i="20"/>
  <c r="H30444" i="20"/>
  <c r="G30444" i="20"/>
  <c r="H30436" i="20"/>
  <c r="G30436" i="20"/>
  <c r="H30428" i="20"/>
  <c r="G30428" i="20"/>
  <c r="H30420" i="20"/>
  <c r="G30420" i="20"/>
  <c r="H30412" i="20"/>
  <c r="G30412" i="20"/>
  <c r="H30404" i="20"/>
  <c r="G30404" i="20"/>
  <c r="H30396" i="20"/>
  <c r="G30396" i="20"/>
  <c r="H30388" i="20"/>
  <c r="G30388" i="20"/>
  <c r="H30380" i="20"/>
  <c r="G30380" i="20"/>
  <c r="H30372" i="20"/>
  <c r="G30372" i="20"/>
  <c r="H30364" i="20"/>
  <c r="G30364" i="20"/>
  <c r="H30356" i="20"/>
  <c r="G30356" i="20"/>
  <c r="G30348" i="20"/>
  <c r="H30348" i="20"/>
  <c r="H30340" i="20"/>
  <c r="G30340" i="20"/>
  <c r="H30332" i="20"/>
  <c r="G30332" i="20"/>
  <c r="H30324" i="20"/>
  <c r="G30324" i="20"/>
  <c r="H30316" i="20"/>
  <c r="G30316" i="20"/>
  <c r="H30308" i="20"/>
  <c r="G30308" i="20"/>
  <c r="H30300" i="20"/>
  <c r="G30300" i="20"/>
  <c r="H30292" i="20"/>
  <c r="G30292" i="20"/>
  <c r="H30284" i="20"/>
  <c r="G30284" i="20"/>
  <c r="H30276" i="20"/>
  <c r="G30276" i="20"/>
  <c r="H30268" i="20"/>
  <c r="G30268" i="20"/>
  <c r="H30260" i="20"/>
  <c r="G30260" i="20"/>
  <c r="H30252" i="20"/>
  <c r="G30252" i="20"/>
  <c r="H30244" i="20"/>
  <c r="G30244" i="20"/>
  <c r="H30236" i="20"/>
  <c r="G30236" i="20"/>
  <c r="H30228" i="20"/>
  <c r="G30228" i="20"/>
  <c r="H30220" i="20"/>
  <c r="G30220" i="20"/>
  <c r="H30212" i="20"/>
  <c r="G30212" i="20"/>
  <c r="H30204" i="20"/>
  <c r="G30204" i="20"/>
  <c r="H30196" i="20"/>
  <c r="G30196" i="20"/>
  <c r="H30188" i="20"/>
  <c r="G30188" i="20"/>
  <c r="H30180" i="20"/>
  <c r="G30180" i="20"/>
  <c r="H30172" i="20"/>
  <c r="G30172" i="20"/>
  <c r="H30164" i="20"/>
  <c r="G30164" i="20"/>
  <c r="H30156" i="20"/>
  <c r="G30156" i="20"/>
  <c r="H30148" i="20"/>
  <c r="G30148" i="20"/>
  <c r="H30140" i="20"/>
  <c r="G30140" i="20"/>
  <c r="H30132" i="20"/>
  <c r="G30132" i="20"/>
  <c r="H30124" i="20"/>
  <c r="G30124" i="20"/>
  <c r="H30116" i="20"/>
  <c r="G30116" i="20"/>
  <c r="H30108" i="20"/>
  <c r="G30108" i="20"/>
  <c r="H30100" i="20"/>
  <c r="G30100" i="20"/>
  <c r="H30092" i="20"/>
  <c r="G30092" i="20"/>
  <c r="H30084" i="20"/>
  <c r="G30084" i="20"/>
  <c r="H30076" i="20"/>
  <c r="G30076" i="20"/>
  <c r="H30068" i="20"/>
  <c r="G30068" i="20"/>
  <c r="H30060" i="20"/>
  <c r="G30060" i="20"/>
  <c r="H30052" i="20"/>
  <c r="G30052" i="20"/>
  <c r="H30044" i="20"/>
  <c r="G30044" i="20"/>
  <c r="H30036" i="20"/>
  <c r="G30036" i="20"/>
  <c r="H30028" i="20"/>
  <c r="G30028" i="20"/>
  <c r="H30020" i="20"/>
  <c r="G30020" i="20"/>
  <c r="H30012" i="20"/>
  <c r="G30012" i="20"/>
  <c r="H30004" i="20"/>
  <c r="G30004" i="20"/>
  <c r="H29996" i="20"/>
  <c r="G29996" i="20"/>
  <c r="H29988" i="20"/>
  <c r="G29988" i="20"/>
  <c r="H29980" i="20"/>
  <c r="G29980" i="20"/>
  <c r="H29972" i="20"/>
  <c r="G29972" i="20"/>
  <c r="H29964" i="20"/>
  <c r="G29964" i="20"/>
  <c r="H29956" i="20"/>
  <c r="G29956" i="20"/>
  <c r="H29948" i="20"/>
  <c r="G29948" i="20"/>
  <c r="H29940" i="20"/>
  <c r="G29940" i="20"/>
  <c r="H29932" i="20"/>
  <c r="G29932" i="20"/>
  <c r="H29924" i="20"/>
  <c r="G29924" i="20"/>
  <c r="H29916" i="20"/>
  <c r="G29916" i="20"/>
  <c r="H29908" i="20"/>
  <c r="G29908" i="20"/>
  <c r="H29900" i="20"/>
  <c r="G29900" i="20"/>
  <c r="H29892" i="20"/>
  <c r="G29892" i="20"/>
  <c r="H29884" i="20"/>
  <c r="G29884" i="20"/>
  <c r="H29876" i="20"/>
  <c r="G29876" i="20"/>
  <c r="H29868" i="20"/>
  <c r="G29868" i="20"/>
  <c r="H29860" i="20"/>
  <c r="G29860" i="20"/>
  <c r="H29852" i="20"/>
  <c r="G29852" i="20"/>
  <c r="H29844" i="20"/>
  <c r="G29844" i="20"/>
  <c r="H29836" i="20"/>
  <c r="G29836" i="20"/>
  <c r="H29828" i="20"/>
  <c r="G29828" i="20"/>
  <c r="H29820" i="20"/>
  <c r="G29820" i="20"/>
  <c r="H29812" i="20"/>
  <c r="G29812" i="20"/>
  <c r="H29804" i="20"/>
  <c r="G29804" i="20"/>
  <c r="H29796" i="20"/>
  <c r="G29796" i="20"/>
  <c r="H29788" i="20"/>
  <c r="G29788" i="20"/>
  <c r="H29780" i="20"/>
  <c r="G29780" i="20"/>
  <c r="H29772" i="20"/>
  <c r="G29772" i="20"/>
  <c r="H29764" i="20"/>
  <c r="G29764" i="20"/>
  <c r="H29756" i="20"/>
  <c r="G29756" i="20"/>
  <c r="H29748" i="20"/>
  <c r="G29748" i="20"/>
  <c r="H29740" i="20"/>
  <c r="G29740" i="20"/>
  <c r="H29732" i="20"/>
  <c r="G29732" i="20"/>
  <c r="H29724" i="20"/>
  <c r="G29724" i="20"/>
  <c r="H29716" i="20"/>
  <c r="G29716" i="20"/>
  <c r="H29708" i="20"/>
  <c r="G29708" i="20"/>
  <c r="H29700" i="20"/>
  <c r="G29700" i="20"/>
  <c r="H29692" i="20"/>
  <c r="G29692" i="20"/>
  <c r="H29684" i="20"/>
  <c r="G29684" i="20"/>
  <c r="H29676" i="20"/>
  <c r="G29676" i="20"/>
  <c r="H29668" i="20"/>
  <c r="G29668" i="20"/>
  <c r="H29660" i="20"/>
  <c r="G29660" i="20"/>
  <c r="H29652" i="20"/>
  <c r="G29652" i="20"/>
  <c r="H29644" i="20"/>
  <c r="G29644" i="20"/>
  <c r="H29636" i="20"/>
  <c r="G29636" i="20"/>
  <c r="H29628" i="20"/>
  <c r="G29628" i="20"/>
  <c r="H29620" i="20"/>
  <c r="G29620" i="20"/>
  <c r="H29612" i="20"/>
  <c r="G29612" i="20"/>
  <c r="H29604" i="20"/>
  <c r="G29604" i="20"/>
  <c r="H29596" i="20"/>
  <c r="G29596" i="20"/>
  <c r="H29588" i="20"/>
  <c r="G29588" i="20"/>
  <c r="H29580" i="20"/>
  <c r="G29580" i="20"/>
  <c r="H29572" i="20"/>
  <c r="G29572" i="20"/>
  <c r="H29564" i="20"/>
  <c r="G29564" i="20"/>
  <c r="H29556" i="20"/>
  <c r="G29556" i="20"/>
  <c r="H29548" i="20"/>
  <c r="G29548" i="20"/>
  <c r="H29540" i="20"/>
  <c r="G29540" i="20"/>
  <c r="H29532" i="20"/>
  <c r="G29532" i="20"/>
  <c r="H29524" i="20"/>
  <c r="G29524" i="20"/>
  <c r="H29516" i="20"/>
  <c r="G29516" i="20"/>
  <c r="H29508" i="20"/>
  <c r="G29508" i="20"/>
  <c r="H29500" i="20"/>
  <c r="G29500" i="20"/>
  <c r="H29492" i="20"/>
  <c r="G29492" i="20"/>
  <c r="H29484" i="20"/>
  <c r="G29484" i="20"/>
  <c r="H29476" i="20"/>
  <c r="G29476" i="20"/>
  <c r="H29468" i="20"/>
  <c r="G29468" i="20"/>
  <c r="H29460" i="20"/>
  <c r="G29460" i="20"/>
  <c r="H29452" i="20"/>
  <c r="G29452" i="20"/>
  <c r="H29444" i="20"/>
  <c r="G29444" i="20"/>
  <c r="H29436" i="20"/>
  <c r="G29436" i="20"/>
  <c r="H29428" i="20"/>
  <c r="G29428" i="20"/>
  <c r="H29420" i="20"/>
  <c r="G29420" i="20"/>
  <c r="H29412" i="20"/>
  <c r="G29412" i="20"/>
  <c r="H29404" i="20"/>
  <c r="G29404" i="20"/>
  <c r="H29396" i="20"/>
  <c r="G29396" i="20"/>
  <c r="H29388" i="20"/>
  <c r="G29388" i="20"/>
  <c r="H29380" i="20"/>
  <c r="G29380" i="20"/>
  <c r="H29372" i="20"/>
  <c r="G29372" i="20"/>
  <c r="H29364" i="20"/>
  <c r="G29364" i="20"/>
  <c r="G29356" i="20"/>
  <c r="H29356" i="20"/>
  <c r="H29348" i="20"/>
  <c r="G29348" i="20"/>
  <c r="H29340" i="20"/>
  <c r="G29340" i="20"/>
  <c r="H29332" i="20"/>
  <c r="G29332" i="20"/>
  <c r="H29324" i="20"/>
  <c r="G29324" i="20"/>
  <c r="H29316" i="20"/>
  <c r="G29316" i="20"/>
  <c r="H29308" i="20"/>
  <c r="G29308" i="20"/>
  <c r="H29300" i="20"/>
  <c r="G29300" i="20"/>
  <c r="H29292" i="20"/>
  <c r="G29292" i="20"/>
  <c r="H29284" i="20"/>
  <c r="G29284" i="20"/>
  <c r="H29276" i="20"/>
  <c r="G29276" i="20"/>
  <c r="H29268" i="20"/>
  <c r="G29268" i="20"/>
  <c r="H29260" i="20"/>
  <c r="G29260" i="20"/>
  <c r="H29252" i="20"/>
  <c r="G29252" i="20"/>
  <c r="H29244" i="20"/>
  <c r="G29244" i="20"/>
  <c r="H29236" i="20"/>
  <c r="G29236" i="20"/>
  <c r="H29228" i="20"/>
  <c r="G29228" i="20"/>
  <c r="H29220" i="20"/>
  <c r="G29220" i="20"/>
  <c r="H29212" i="20"/>
  <c r="G29212" i="20"/>
  <c r="H29204" i="20"/>
  <c r="G29204" i="20"/>
  <c r="H29196" i="20"/>
  <c r="G29196" i="20"/>
  <c r="H29188" i="20"/>
  <c r="G29188" i="20"/>
  <c r="H29180" i="20"/>
  <c r="G29180" i="20"/>
  <c r="H29172" i="20"/>
  <c r="G29172" i="20"/>
  <c r="H29164" i="20"/>
  <c r="G29164" i="20"/>
  <c r="H29156" i="20"/>
  <c r="G29156" i="20"/>
  <c r="H29148" i="20"/>
  <c r="G29148" i="20"/>
  <c r="H29140" i="20"/>
  <c r="G29140" i="20"/>
  <c r="H29132" i="20"/>
  <c r="G29132" i="20"/>
  <c r="H29124" i="20"/>
  <c r="G29124" i="20"/>
  <c r="H29116" i="20"/>
  <c r="G29116" i="20"/>
  <c r="H29108" i="20"/>
  <c r="G29108" i="20"/>
  <c r="H29100" i="20"/>
  <c r="G29100" i="20"/>
  <c r="H29092" i="20"/>
  <c r="G29092" i="20"/>
  <c r="H29084" i="20"/>
  <c r="G29084" i="20"/>
  <c r="H29076" i="20"/>
  <c r="G29076" i="20"/>
  <c r="H29068" i="20"/>
  <c r="G29068" i="20"/>
  <c r="H29060" i="20"/>
  <c r="G29060" i="20"/>
  <c r="H29052" i="20"/>
  <c r="G29052" i="20"/>
  <c r="H29044" i="20"/>
  <c r="G29044" i="20"/>
  <c r="H29036" i="20"/>
  <c r="G29036" i="20"/>
  <c r="H29028" i="20"/>
  <c r="G29028" i="20"/>
  <c r="H29020" i="20"/>
  <c r="G29020" i="20"/>
  <c r="H29012" i="20"/>
  <c r="G29012" i="20"/>
  <c r="H29004" i="20"/>
  <c r="G29004" i="20"/>
  <c r="H28996" i="20"/>
  <c r="G28996" i="20"/>
  <c r="H28988" i="20"/>
  <c r="G28988" i="20"/>
  <c r="H28980" i="20"/>
  <c r="G28980" i="20"/>
  <c r="H28972" i="20"/>
  <c r="G28972" i="20"/>
  <c r="H28964" i="20"/>
  <c r="G28964" i="20"/>
  <c r="H28956" i="20"/>
  <c r="G28956" i="20"/>
  <c r="H28948" i="20"/>
  <c r="G28948" i="20"/>
  <c r="H28940" i="20"/>
  <c r="G28940" i="20"/>
  <c r="H28932" i="20"/>
  <c r="G28932" i="20"/>
  <c r="H28924" i="20"/>
  <c r="G28924" i="20"/>
  <c r="H28916" i="20"/>
  <c r="G28916" i="20"/>
  <c r="H28908" i="20"/>
  <c r="G28908" i="20"/>
  <c r="H28900" i="20"/>
  <c r="G28900" i="20"/>
  <c r="H28892" i="20"/>
  <c r="G28892" i="20"/>
  <c r="H28884" i="20"/>
  <c r="G28884" i="20"/>
  <c r="H28876" i="20"/>
  <c r="G28876" i="20"/>
  <c r="G28868" i="20"/>
  <c r="H28868" i="20"/>
  <c r="H28860" i="20"/>
  <c r="G28860" i="20"/>
  <c r="H28852" i="20"/>
  <c r="G28852" i="20"/>
  <c r="H28844" i="20"/>
  <c r="G28844" i="20"/>
  <c r="H28836" i="20"/>
  <c r="G28836" i="20"/>
  <c r="H28828" i="20"/>
  <c r="G28828" i="20"/>
  <c r="H28820" i="20"/>
  <c r="G28820" i="20"/>
  <c r="H28812" i="20"/>
  <c r="G28812" i="20"/>
  <c r="H28804" i="20"/>
  <c r="G28804" i="20"/>
  <c r="H28796" i="20"/>
  <c r="G28796" i="20"/>
  <c r="H28788" i="20"/>
  <c r="G28788" i="20"/>
  <c r="H28780" i="20"/>
  <c r="G28780" i="20"/>
  <c r="H28772" i="20"/>
  <c r="G28772" i="20"/>
  <c r="H28764" i="20"/>
  <c r="G28764" i="20"/>
  <c r="H28756" i="20"/>
  <c r="G28756" i="20"/>
  <c r="H28748" i="20"/>
  <c r="G28748" i="20"/>
  <c r="H28740" i="20"/>
  <c r="G28740" i="20"/>
  <c r="H28732" i="20"/>
  <c r="G28732" i="20"/>
  <c r="H28724" i="20"/>
  <c r="G28724" i="20"/>
  <c r="H28716" i="20"/>
  <c r="G28716" i="20"/>
  <c r="H28708" i="20"/>
  <c r="G28708" i="20"/>
  <c r="H28700" i="20"/>
  <c r="G28700" i="20"/>
  <c r="H28692" i="20"/>
  <c r="G28692" i="20"/>
  <c r="H28684" i="20"/>
  <c r="G28684" i="20"/>
  <c r="H28676" i="20"/>
  <c r="G28676" i="20"/>
  <c r="H28668" i="20"/>
  <c r="G28668" i="20"/>
  <c r="H28660" i="20"/>
  <c r="G28660" i="20"/>
  <c r="H28652" i="20"/>
  <c r="G28652" i="20"/>
  <c r="H28644" i="20"/>
  <c r="G28644" i="20"/>
  <c r="H28636" i="20"/>
  <c r="G28636" i="20"/>
  <c r="H28628" i="20"/>
  <c r="G28628" i="20"/>
  <c r="H28620" i="20"/>
  <c r="G28620" i="20"/>
  <c r="H28612" i="20"/>
  <c r="G28612" i="20"/>
  <c r="H28604" i="20"/>
  <c r="G28604" i="20"/>
  <c r="H28596" i="20"/>
  <c r="G28596" i="20"/>
  <c r="H28588" i="20"/>
  <c r="G28588" i="20"/>
  <c r="H28580" i="20"/>
  <c r="G28580" i="20"/>
  <c r="H28572" i="20"/>
  <c r="G28572" i="20"/>
  <c r="H28564" i="20"/>
  <c r="G28564" i="20"/>
  <c r="H28556" i="20"/>
  <c r="G28556" i="20"/>
  <c r="H28548" i="20"/>
  <c r="G28548" i="20"/>
  <c r="H28540" i="20"/>
  <c r="G28540" i="20"/>
  <c r="H28532" i="20"/>
  <c r="G28532" i="20"/>
  <c r="G28524" i="20"/>
  <c r="H28524" i="20"/>
  <c r="H28516" i="20"/>
  <c r="G28516" i="20"/>
  <c r="H28508" i="20"/>
  <c r="G28508" i="20"/>
  <c r="H28500" i="20"/>
  <c r="G28500" i="20"/>
  <c r="H28492" i="20"/>
  <c r="G28492" i="20"/>
  <c r="H28484" i="20"/>
  <c r="G28484" i="20"/>
  <c r="H28476" i="20"/>
  <c r="G28476" i="20"/>
  <c r="H28468" i="20"/>
  <c r="G28468" i="20"/>
  <c r="H28460" i="20"/>
  <c r="G28460" i="20"/>
  <c r="H28452" i="20"/>
  <c r="G28452" i="20"/>
  <c r="H28444" i="20"/>
  <c r="G28444" i="20"/>
  <c r="H28436" i="20"/>
  <c r="G28436" i="20"/>
  <c r="H28428" i="20"/>
  <c r="G28428" i="20"/>
  <c r="H28420" i="20"/>
  <c r="G28420" i="20"/>
  <c r="H28412" i="20"/>
  <c r="G28412" i="20"/>
  <c r="H28404" i="20"/>
  <c r="G28404" i="20"/>
  <c r="H28396" i="20"/>
  <c r="G28396" i="20"/>
  <c r="H28388" i="20"/>
  <c r="G28388" i="20"/>
  <c r="H28380" i="20"/>
  <c r="G28380" i="20"/>
  <c r="H28372" i="20"/>
  <c r="G28372" i="20"/>
  <c r="H28364" i="20"/>
  <c r="G28364" i="20"/>
  <c r="H28356" i="20"/>
  <c r="G28356" i="20"/>
  <c r="H28348" i="20"/>
  <c r="G28348" i="20"/>
  <c r="H28340" i="20"/>
  <c r="G28340" i="20"/>
  <c r="H28332" i="20"/>
  <c r="G28332" i="20"/>
  <c r="H28324" i="20"/>
  <c r="G28324" i="20"/>
  <c r="H28316" i="20"/>
  <c r="G28316" i="20"/>
  <c r="H28308" i="20"/>
  <c r="G28308" i="20"/>
  <c r="H28300" i="20"/>
  <c r="G28300" i="20"/>
  <c r="H28292" i="20"/>
  <c r="G28292" i="20"/>
  <c r="H28284" i="20"/>
  <c r="G28284" i="20"/>
  <c r="H28276" i="20"/>
  <c r="G28276" i="20"/>
  <c r="H28268" i="20"/>
  <c r="G28268" i="20"/>
  <c r="H28260" i="20"/>
  <c r="G28260" i="20"/>
  <c r="H28252" i="20"/>
  <c r="G28252" i="20"/>
  <c r="H28244" i="20"/>
  <c r="G28244" i="20"/>
  <c r="H28236" i="20"/>
  <c r="G28236" i="20"/>
  <c r="H28228" i="20"/>
  <c r="G28228" i="20"/>
  <c r="H28220" i="20"/>
  <c r="G28220" i="20"/>
  <c r="H28212" i="20"/>
  <c r="G28212" i="20"/>
  <c r="H28204" i="20"/>
  <c r="G28204" i="20"/>
  <c r="H28196" i="20"/>
  <c r="G28196" i="20"/>
  <c r="H28188" i="20"/>
  <c r="G28188" i="20"/>
  <c r="H28180" i="20"/>
  <c r="G28180" i="20"/>
  <c r="H28172" i="20"/>
  <c r="G28172" i="20"/>
  <c r="H28164" i="20"/>
  <c r="G28164" i="20"/>
  <c r="H28156" i="20"/>
  <c r="G28156" i="20"/>
  <c r="H28148" i="20"/>
  <c r="G28148" i="20"/>
  <c r="H28140" i="20"/>
  <c r="G28140" i="20"/>
  <c r="H28132" i="20"/>
  <c r="G28132" i="20"/>
  <c r="H28124" i="20"/>
  <c r="G28124" i="20"/>
  <c r="H28116" i="20"/>
  <c r="G28116" i="20"/>
  <c r="H28108" i="20"/>
  <c r="G28108" i="20"/>
  <c r="H28100" i="20"/>
  <c r="G28100" i="20"/>
  <c r="H28092" i="20"/>
  <c r="G28092" i="20"/>
  <c r="H28084" i="20"/>
  <c r="G28084" i="20"/>
  <c r="H28076" i="20"/>
  <c r="G28076" i="20"/>
  <c r="H28068" i="20"/>
  <c r="G28068" i="20"/>
  <c r="H28060" i="20"/>
  <c r="G28060" i="20"/>
  <c r="H28052" i="20"/>
  <c r="G28052" i="20"/>
  <c r="H28044" i="20"/>
  <c r="G28044" i="20"/>
  <c r="H28036" i="20"/>
  <c r="G28036" i="20"/>
  <c r="H28028" i="20"/>
  <c r="G28028" i="20"/>
  <c r="H28020" i="20"/>
  <c r="G28020" i="20"/>
  <c r="H28012" i="20"/>
  <c r="G28012" i="20"/>
  <c r="H28004" i="20"/>
  <c r="G28004" i="20"/>
  <c r="H27996" i="20"/>
  <c r="G27996" i="20"/>
  <c r="H27988" i="20"/>
  <c r="G27988" i="20"/>
  <c r="H27980" i="20"/>
  <c r="G27980" i="20"/>
  <c r="H27972" i="20"/>
  <c r="G27972" i="20"/>
  <c r="H27964" i="20"/>
  <c r="G27964" i="20"/>
  <c r="H27956" i="20"/>
  <c r="G27956" i="20"/>
  <c r="H27948" i="20"/>
  <c r="G27948" i="20"/>
  <c r="H27940" i="20"/>
  <c r="G27940" i="20"/>
  <c r="H27932" i="20"/>
  <c r="G27932" i="20"/>
  <c r="H27924" i="20"/>
  <c r="G27924" i="20"/>
  <c r="H27916" i="20"/>
  <c r="G27916" i="20"/>
  <c r="H27908" i="20"/>
  <c r="G27908" i="20"/>
  <c r="H27900" i="20"/>
  <c r="G27900" i="20"/>
  <c r="H27892" i="20"/>
  <c r="G27892" i="20"/>
  <c r="H27884" i="20"/>
  <c r="G27884" i="20"/>
  <c r="H27876" i="20"/>
  <c r="G27876" i="20"/>
  <c r="H27868" i="20"/>
  <c r="G27868" i="20"/>
  <c r="H27860" i="20"/>
  <c r="G27860" i="20"/>
  <c r="H27852" i="20"/>
  <c r="G27852" i="20"/>
  <c r="H27844" i="20"/>
  <c r="G27844" i="20"/>
  <c r="H27836" i="20"/>
  <c r="G27836" i="20"/>
  <c r="H27828" i="20"/>
  <c r="G27828" i="20"/>
  <c r="H27820" i="20"/>
  <c r="G27820" i="20"/>
  <c r="H27812" i="20"/>
  <c r="G27812" i="20"/>
  <c r="H27804" i="20"/>
  <c r="G27804" i="20"/>
  <c r="H27796" i="20"/>
  <c r="G27796" i="20"/>
  <c r="H27788" i="20"/>
  <c r="G27788" i="20"/>
  <c r="H27780" i="20"/>
  <c r="G27780" i="20"/>
  <c r="H27772" i="20"/>
  <c r="G27772" i="20"/>
  <c r="H27764" i="20"/>
  <c r="G27764" i="20"/>
  <c r="G27756" i="20"/>
  <c r="H27756" i="20"/>
  <c r="H27748" i="20"/>
  <c r="G27748" i="20"/>
  <c r="H27740" i="20"/>
  <c r="G27740" i="20"/>
  <c r="H27732" i="20"/>
  <c r="G27732" i="20"/>
  <c r="H27724" i="20"/>
  <c r="G27724" i="20"/>
  <c r="H27716" i="20"/>
  <c r="G27716" i="20"/>
  <c r="H27708" i="20"/>
  <c r="G27708" i="20"/>
  <c r="H27700" i="20"/>
  <c r="G27700" i="20"/>
  <c r="H27692" i="20"/>
  <c r="G27692" i="20"/>
  <c r="H27684" i="20"/>
  <c r="G27684" i="20"/>
  <c r="H27676" i="20"/>
  <c r="G27676" i="20"/>
  <c r="H27668" i="20"/>
  <c r="G27668" i="20"/>
  <c r="H27660" i="20"/>
  <c r="G27660" i="20"/>
  <c r="H27652" i="20"/>
  <c r="G27652" i="20"/>
  <c r="H27644" i="20"/>
  <c r="G27644" i="20"/>
  <c r="H27636" i="20"/>
  <c r="G27636" i="20"/>
  <c r="H27628" i="20"/>
  <c r="G27628" i="20"/>
  <c r="H27620" i="20"/>
  <c r="G27620" i="20"/>
  <c r="H27612" i="20"/>
  <c r="G27612" i="20"/>
  <c r="H27604" i="20"/>
  <c r="G27604" i="20"/>
  <c r="H27596" i="20"/>
  <c r="G27596" i="20"/>
  <c r="H27588" i="20"/>
  <c r="G27588" i="20"/>
  <c r="H27580" i="20"/>
  <c r="G27580" i="20"/>
  <c r="H27572" i="20"/>
  <c r="G27572" i="20"/>
  <c r="H27564" i="20"/>
  <c r="G27564" i="20"/>
  <c r="H27556" i="20"/>
  <c r="G27556" i="20"/>
  <c r="H27548" i="20"/>
  <c r="G27548" i="20"/>
  <c r="H27540" i="20"/>
  <c r="G27540" i="20"/>
  <c r="G27532" i="20"/>
  <c r="H27532" i="20"/>
  <c r="H27524" i="20"/>
  <c r="G27524" i="20"/>
  <c r="H27516" i="20"/>
  <c r="G27516" i="20"/>
  <c r="H27508" i="20"/>
  <c r="G27508" i="20"/>
  <c r="H27500" i="20"/>
  <c r="G27500" i="20"/>
  <c r="H27492" i="20"/>
  <c r="G27492" i="20"/>
  <c r="H27484" i="20"/>
  <c r="G27484" i="20"/>
  <c r="H27476" i="20"/>
  <c r="G27476" i="20"/>
  <c r="H27468" i="20"/>
  <c r="G27468" i="20"/>
  <c r="H27460" i="20"/>
  <c r="G27460" i="20"/>
  <c r="H27452" i="20"/>
  <c r="G27452" i="20"/>
  <c r="H27444" i="20"/>
  <c r="G27444" i="20"/>
  <c r="H27436" i="20"/>
  <c r="G27436" i="20"/>
  <c r="H27428" i="20"/>
  <c r="G27428" i="20"/>
  <c r="H27420" i="20"/>
  <c r="G27420" i="20"/>
  <c r="H27412" i="20"/>
  <c r="G27412" i="20"/>
  <c r="H27404" i="20"/>
  <c r="G27404" i="20"/>
  <c r="H27396" i="20"/>
  <c r="G27396" i="20"/>
  <c r="H27388" i="20"/>
  <c r="G27388" i="20"/>
  <c r="H27380" i="20"/>
  <c r="G27380" i="20"/>
  <c r="H27372" i="20"/>
  <c r="G27372" i="20"/>
  <c r="H27364" i="20"/>
  <c r="G27364" i="20"/>
  <c r="H27356" i="20"/>
  <c r="G27356" i="20"/>
  <c r="H27348" i="20"/>
  <c r="G27348" i="20"/>
  <c r="H27340" i="20"/>
  <c r="G27340" i="20"/>
  <c r="G27332" i="20"/>
  <c r="H27332" i="20"/>
  <c r="H27324" i="20"/>
  <c r="G27324" i="20"/>
  <c r="H27316" i="20"/>
  <c r="G27316" i="20"/>
  <c r="H27308" i="20"/>
  <c r="G27308" i="20"/>
  <c r="H27300" i="20"/>
  <c r="G27300" i="20"/>
  <c r="H27292" i="20"/>
  <c r="G27292" i="20"/>
  <c r="H27284" i="20"/>
  <c r="G27284" i="20"/>
  <c r="H27276" i="20"/>
  <c r="G27276" i="20"/>
  <c r="H27268" i="20"/>
  <c r="G27268" i="20"/>
  <c r="H27260" i="20"/>
  <c r="G27260" i="20"/>
  <c r="H27252" i="20"/>
  <c r="G27252" i="20"/>
  <c r="H27244" i="20"/>
  <c r="G27244" i="20"/>
  <c r="H27236" i="20"/>
  <c r="G27236" i="20"/>
  <c r="H27228" i="20"/>
  <c r="G27228" i="20"/>
  <c r="H27220" i="20"/>
  <c r="G27220" i="20"/>
  <c r="H27212" i="20"/>
  <c r="G27212" i="20"/>
  <c r="H27204" i="20"/>
  <c r="G27204" i="20"/>
  <c r="H27196" i="20"/>
  <c r="G27196" i="20"/>
  <c r="H27188" i="20"/>
  <c r="G27188" i="20"/>
  <c r="H27180" i="20"/>
  <c r="G27180" i="20"/>
  <c r="H27172" i="20"/>
  <c r="G27172" i="20"/>
  <c r="H27164" i="20"/>
  <c r="G27164" i="20"/>
  <c r="H27156" i="20"/>
  <c r="G27156" i="20"/>
  <c r="H27148" i="20"/>
  <c r="G27148" i="20"/>
  <c r="H27140" i="20"/>
  <c r="G27140" i="20"/>
  <c r="H27132" i="20"/>
  <c r="G27132" i="20"/>
  <c r="H27124" i="20"/>
  <c r="G27124" i="20"/>
  <c r="H27116" i="20"/>
  <c r="G27116" i="20"/>
  <c r="H27108" i="20"/>
  <c r="G27108" i="20"/>
  <c r="H27100" i="20"/>
  <c r="G27100" i="20"/>
  <c r="H27092" i="20"/>
  <c r="G27092" i="20"/>
  <c r="H27084" i="20"/>
  <c r="G27084" i="20"/>
  <c r="H27076" i="20"/>
  <c r="G27076" i="20"/>
  <c r="H27068" i="20"/>
  <c r="G27068" i="20"/>
  <c r="H27060" i="20"/>
  <c r="G27060" i="20"/>
  <c r="H27052" i="20"/>
  <c r="G27052" i="20"/>
  <c r="H27044" i="20"/>
  <c r="G27044" i="20"/>
  <c r="H27036" i="20"/>
  <c r="G27036" i="20"/>
  <c r="H27028" i="20"/>
  <c r="G27028" i="20"/>
  <c r="H27020" i="20"/>
  <c r="G27020" i="20"/>
  <c r="H27012" i="20"/>
  <c r="G27012" i="20"/>
  <c r="H27004" i="20"/>
  <c r="G27004" i="20"/>
  <c r="H26996" i="20"/>
  <c r="G26996" i="20"/>
  <c r="H26988" i="20"/>
  <c r="G26988" i="20"/>
  <c r="H26980" i="20"/>
  <c r="G26980" i="20"/>
  <c r="H26972" i="20"/>
  <c r="G26972" i="20"/>
  <c r="H26964" i="20"/>
  <c r="G26964" i="20"/>
  <c r="H26956" i="20"/>
  <c r="G26956" i="20"/>
  <c r="H26948" i="20"/>
  <c r="G26948" i="20"/>
  <c r="H26940" i="20"/>
  <c r="G26940" i="20"/>
  <c r="H26932" i="20"/>
  <c r="G26932" i="20"/>
  <c r="H26924" i="20"/>
  <c r="G26924" i="20"/>
  <c r="H26916" i="20"/>
  <c r="G26916" i="20"/>
  <c r="H26908" i="20"/>
  <c r="G26908" i="20"/>
  <c r="H26900" i="20"/>
  <c r="G26900" i="20"/>
  <c r="H26892" i="20"/>
  <c r="G26892" i="20"/>
  <c r="H26884" i="20"/>
  <c r="G26884" i="20"/>
  <c r="H26876" i="20"/>
  <c r="G26876" i="20"/>
  <c r="H26868" i="20"/>
  <c r="G26868" i="20"/>
  <c r="H26860" i="20"/>
  <c r="G26860" i="20"/>
  <c r="H26852" i="20"/>
  <c r="G26852" i="20"/>
  <c r="H26844" i="20"/>
  <c r="G26844" i="20"/>
  <c r="H26836" i="20"/>
  <c r="G26836" i="20"/>
  <c r="H26828" i="20"/>
  <c r="G26828" i="20"/>
  <c r="H26820" i="20"/>
  <c r="G26820" i="20"/>
  <c r="H26812" i="20"/>
  <c r="G26812" i="20"/>
  <c r="H26804" i="20"/>
  <c r="G26804" i="20"/>
  <c r="H26796" i="20"/>
  <c r="G26796" i="20"/>
  <c r="H26788" i="20"/>
  <c r="G26788" i="20"/>
  <c r="H26780" i="20"/>
  <c r="G26780" i="20"/>
  <c r="H26772" i="20"/>
  <c r="G26772" i="20"/>
  <c r="H26764" i="20"/>
  <c r="G26764" i="20"/>
  <c r="H26756" i="20"/>
  <c r="G26756" i="20"/>
  <c r="H26748" i="20"/>
  <c r="G26748" i="20"/>
  <c r="H26740" i="20"/>
  <c r="G26740" i="20"/>
  <c r="H26732" i="20"/>
  <c r="G26732" i="20"/>
  <c r="H26724" i="20"/>
  <c r="G26724" i="20"/>
  <c r="H26716" i="20"/>
  <c r="G26716" i="20"/>
  <c r="H26708" i="20"/>
  <c r="G26708" i="20"/>
  <c r="H26700" i="20"/>
  <c r="G26700" i="20"/>
  <c r="H26692" i="20"/>
  <c r="G26692" i="20"/>
  <c r="H26684" i="20"/>
  <c r="G26684" i="20"/>
  <c r="H26676" i="20"/>
  <c r="G26676" i="20"/>
  <c r="H26668" i="20"/>
  <c r="G26668" i="20"/>
  <c r="H26660" i="20"/>
  <c r="G26660" i="20"/>
  <c r="H26652" i="20"/>
  <c r="G26652" i="20"/>
  <c r="H26644" i="20"/>
  <c r="G26644" i="20"/>
  <c r="H26636" i="20"/>
  <c r="G26636" i="20"/>
  <c r="H26628" i="20"/>
  <c r="G26628" i="20"/>
  <c r="H26620" i="20"/>
  <c r="G26620" i="20"/>
  <c r="H26612" i="20"/>
  <c r="G26612" i="20"/>
  <c r="H26604" i="20"/>
  <c r="G26604" i="20"/>
  <c r="H26596" i="20"/>
  <c r="G26596" i="20"/>
  <c r="H26588" i="20"/>
  <c r="G26588" i="20"/>
  <c r="H26580" i="20"/>
  <c r="G26580" i="20"/>
  <c r="H26572" i="20"/>
  <c r="G26572" i="20"/>
  <c r="H26564" i="20"/>
  <c r="G26564" i="20"/>
  <c r="H26556" i="20"/>
  <c r="G26556" i="20"/>
  <c r="H26548" i="20"/>
  <c r="G26548" i="20"/>
  <c r="H26540" i="20"/>
  <c r="G26540" i="20"/>
  <c r="H26532" i="20"/>
  <c r="G26532" i="20"/>
  <c r="H26524" i="20"/>
  <c r="G26524" i="20"/>
  <c r="H26516" i="20"/>
  <c r="G26516" i="20"/>
  <c r="H26508" i="20"/>
  <c r="G26508" i="20"/>
  <c r="H26500" i="20"/>
  <c r="G26500" i="20"/>
  <c r="H26492" i="20"/>
  <c r="G26492" i="20"/>
  <c r="H26484" i="20"/>
  <c r="G26484" i="20"/>
  <c r="H26476" i="20"/>
  <c r="G26476" i="20"/>
  <c r="H26468" i="20"/>
  <c r="G26468" i="20"/>
  <c r="H26460" i="20"/>
  <c r="G26460" i="20"/>
  <c r="H26452" i="20"/>
  <c r="G26452" i="20"/>
  <c r="G26444" i="20"/>
  <c r="H26444" i="20"/>
  <c r="H26436" i="20"/>
  <c r="G26436" i="20"/>
  <c r="H26428" i="20"/>
  <c r="G26428" i="20"/>
  <c r="H26420" i="20"/>
  <c r="G26420" i="20"/>
  <c r="H26412" i="20"/>
  <c r="G26412" i="20"/>
  <c r="H26404" i="20"/>
  <c r="G26404" i="20"/>
  <c r="H26396" i="20"/>
  <c r="G26396" i="20"/>
  <c r="H26388" i="20"/>
  <c r="G26388" i="20"/>
  <c r="H26380" i="20"/>
  <c r="G26380" i="20"/>
  <c r="H26372" i="20"/>
  <c r="G26372" i="20"/>
  <c r="H26364" i="20"/>
  <c r="G26364" i="20"/>
  <c r="H26356" i="20"/>
  <c r="G26356" i="20"/>
  <c r="H26348" i="20"/>
  <c r="G26348" i="20"/>
  <c r="H26340" i="20"/>
  <c r="G26340" i="20"/>
  <c r="H26332" i="20"/>
  <c r="G26332" i="20"/>
  <c r="H26324" i="20"/>
  <c r="G26324" i="20"/>
  <c r="H26316" i="20"/>
  <c r="G26316" i="20"/>
  <c r="H26308" i="20"/>
  <c r="G26308" i="20"/>
  <c r="H26300" i="20"/>
  <c r="G26300" i="20"/>
  <c r="H26292" i="20"/>
  <c r="G26292" i="20"/>
  <c r="H26284" i="20"/>
  <c r="G26284" i="20"/>
  <c r="H26276" i="20"/>
  <c r="G26276" i="20"/>
  <c r="H26268" i="20"/>
  <c r="G26268" i="20"/>
  <c r="H26260" i="20"/>
  <c r="G26260" i="20"/>
  <c r="H26252" i="20"/>
  <c r="G26252" i="20"/>
  <c r="H26244" i="20"/>
  <c r="G26244" i="20"/>
  <c r="H26236" i="20"/>
  <c r="G26236" i="20"/>
  <c r="H26228" i="20"/>
  <c r="G26228" i="20"/>
  <c r="H26220" i="20"/>
  <c r="G26220" i="20"/>
  <c r="H26212" i="20"/>
  <c r="G26212" i="20"/>
  <c r="H26204" i="20"/>
  <c r="G26204" i="20"/>
  <c r="H26196" i="20"/>
  <c r="G26196" i="20"/>
  <c r="H26188" i="20"/>
  <c r="G26188" i="20"/>
  <c r="H26180" i="20"/>
  <c r="G26180" i="20"/>
  <c r="H26172" i="20"/>
  <c r="G26172" i="20"/>
  <c r="H26164" i="20"/>
  <c r="G26164" i="20"/>
  <c r="H26156" i="20"/>
  <c r="G26156" i="20"/>
  <c r="H26148" i="20"/>
  <c r="G26148" i="20"/>
  <c r="H26140" i="20"/>
  <c r="G26140" i="20"/>
  <c r="H26132" i="20"/>
  <c r="G26132" i="20"/>
  <c r="H26124" i="20"/>
  <c r="G26124" i="20"/>
  <c r="H26116" i="20"/>
  <c r="G26116" i="20"/>
  <c r="H26108" i="20"/>
  <c r="G26108" i="20"/>
  <c r="H26100" i="20"/>
  <c r="G26100" i="20"/>
  <c r="H26092" i="20"/>
  <c r="G26092" i="20"/>
  <c r="H26084" i="20"/>
  <c r="G26084" i="20"/>
  <c r="H26076" i="20"/>
  <c r="G26076" i="20"/>
  <c r="H26068" i="20"/>
  <c r="G26068" i="20"/>
  <c r="H26060" i="20"/>
  <c r="G26060" i="20"/>
  <c r="H26052" i="20"/>
  <c r="G26052" i="20"/>
  <c r="H26044" i="20"/>
  <c r="G26044" i="20"/>
  <c r="H26036" i="20"/>
  <c r="G26036" i="20"/>
  <c r="H26028" i="20"/>
  <c r="G26028" i="20"/>
  <c r="H26020" i="20"/>
  <c r="G26020" i="20"/>
  <c r="H26012" i="20"/>
  <c r="G26012" i="20"/>
  <c r="H26004" i="20"/>
  <c r="G26004" i="20"/>
  <c r="H25996" i="20"/>
  <c r="G25996" i="20"/>
  <c r="H25988" i="20"/>
  <c r="G25988" i="20"/>
  <c r="H25980" i="20"/>
  <c r="G25980" i="20"/>
  <c r="H25972" i="20"/>
  <c r="G25972" i="20"/>
  <c r="H25964" i="20"/>
  <c r="G25964" i="20"/>
  <c r="H25956" i="20"/>
  <c r="G25956" i="20"/>
  <c r="H25948" i="20"/>
  <c r="G25948" i="20"/>
  <c r="H25940" i="20"/>
  <c r="G25940" i="20"/>
  <c r="H25932" i="20"/>
  <c r="G25932" i="20"/>
  <c r="H25924" i="20"/>
  <c r="G25924" i="20"/>
  <c r="H25916" i="20"/>
  <c r="G25916" i="20"/>
  <c r="H25908" i="20"/>
  <c r="G25908" i="20"/>
  <c r="H25900" i="20"/>
  <c r="G25900" i="20"/>
  <c r="H25892" i="20"/>
  <c r="G25892" i="20"/>
  <c r="H25884" i="20"/>
  <c r="G25884" i="20"/>
  <c r="H25876" i="20"/>
  <c r="G25876" i="20"/>
  <c r="H25868" i="20"/>
  <c r="G25868" i="20"/>
  <c r="H25860" i="20"/>
  <c r="G25860" i="20"/>
  <c r="H25852" i="20"/>
  <c r="G25852" i="20"/>
  <c r="H25844" i="20"/>
  <c r="G25844" i="20"/>
  <c r="H25836" i="20"/>
  <c r="G25836" i="20"/>
  <c r="H25828" i="20"/>
  <c r="G25828" i="20"/>
  <c r="H25820" i="20"/>
  <c r="G25820" i="20"/>
  <c r="H25812" i="20"/>
  <c r="G25812" i="20"/>
  <c r="H25804" i="20"/>
  <c r="G25804" i="20"/>
  <c r="H25796" i="20"/>
  <c r="G25796" i="20"/>
  <c r="H25788" i="20"/>
  <c r="G25788" i="20"/>
  <c r="H25780" i="20"/>
  <c r="G25780" i="20"/>
  <c r="H25772" i="20"/>
  <c r="G25772" i="20"/>
  <c r="H25764" i="20"/>
  <c r="G25764" i="20"/>
  <c r="H25756" i="20"/>
  <c r="G25756" i="20"/>
  <c r="H25748" i="20"/>
  <c r="G25748" i="20"/>
  <c r="H25740" i="20"/>
  <c r="G25740" i="20"/>
  <c r="H25732" i="20"/>
  <c r="G25732" i="20"/>
  <c r="H25724" i="20"/>
  <c r="G25724" i="20"/>
  <c r="H25716" i="20"/>
  <c r="G25716" i="20"/>
  <c r="H25708" i="20"/>
  <c r="G25708" i="20"/>
  <c r="H25700" i="20"/>
  <c r="G25700" i="20"/>
  <c r="H25692" i="20"/>
  <c r="G25692" i="20"/>
  <c r="H25684" i="20"/>
  <c r="G25684" i="20"/>
  <c r="H25676" i="20"/>
  <c r="G25676" i="20"/>
  <c r="H25668" i="20"/>
  <c r="G25668" i="20"/>
  <c r="H25660" i="20"/>
  <c r="G25660" i="20"/>
  <c r="H25652" i="20"/>
  <c r="G25652" i="20"/>
  <c r="H25644" i="20"/>
  <c r="G25644" i="20"/>
  <c r="H25636" i="20"/>
  <c r="G25636" i="20"/>
  <c r="H25628" i="20"/>
  <c r="G25628" i="20"/>
  <c r="H25620" i="20"/>
  <c r="G25620" i="20"/>
  <c r="H25612" i="20"/>
  <c r="G25612" i="20"/>
  <c r="H25604" i="20"/>
  <c r="G25604" i="20"/>
  <c r="H25596" i="20"/>
  <c r="G25596" i="20"/>
  <c r="H25588" i="20"/>
  <c r="G25588" i="20"/>
  <c r="H25580" i="20"/>
  <c r="G25580" i="20"/>
  <c r="H25572" i="20"/>
  <c r="G25572" i="20"/>
  <c r="H25564" i="20"/>
  <c r="G25564" i="20"/>
  <c r="H25556" i="20"/>
  <c r="G25556" i="20"/>
  <c r="H25548" i="20"/>
  <c r="G25548" i="20"/>
  <c r="H25540" i="20"/>
  <c r="G25540" i="20"/>
  <c r="H25532" i="20"/>
  <c r="G25532" i="20"/>
  <c r="H25524" i="20"/>
  <c r="G25524" i="20"/>
  <c r="H25516" i="20"/>
  <c r="G25516" i="20"/>
  <c r="H25508" i="20"/>
  <c r="G25508" i="20"/>
  <c r="H25500" i="20"/>
  <c r="G25500" i="20"/>
  <c r="H25492" i="20"/>
  <c r="G25492" i="20"/>
  <c r="H25484" i="20"/>
  <c r="G25484" i="20"/>
  <c r="H25476" i="20"/>
  <c r="G25476" i="20"/>
  <c r="H25468" i="20"/>
  <c r="G25468" i="20"/>
  <c r="H25460" i="20"/>
  <c r="G25460" i="20"/>
  <c r="G25452" i="20"/>
  <c r="H25452" i="20"/>
  <c r="H25444" i="20"/>
  <c r="G25444" i="20"/>
  <c r="H25436" i="20"/>
  <c r="G25436" i="20"/>
  <c r="H25428" i="20"/>
  <c r="G25428" i="20"/>
  <c r="H25420" i="20"/>
  <c r="G25420" i="20"/>
  <c r="H25412" i="20"/>
  <c r="G25412" i="20"/>
  <c r="H25404" i="20"/>
  <c r="G25404" i="20"/>
  <c r="H25396" i="20"/>
  <c r="G25396" i="20"/>
  <c r="H25388" i="20"/>
  <c r="G25388" i="20"/>
  <c r="H25380" i="20"/>
  <c r="G25380" i="20"/>
  <c r="H25372" i="20"/>
  <c r="G25372" i="20"/>
  <c r="H25364" i="20"/>
  <c r="G25364" i="20"/>
  <c r="H25356" i="20"/>
  <c r="G25356" i="20"/>
  <c r="H25348" i="20"/>
  <c r="G25348" i="20"/>
  <c r="H25340" i="20"/>
  <c r="G25340" i="20"/>
  <c r="H25332" i="20"/>
  <c r="G25332" i="20"/>
  <c r="H25324" i="20"/>
  <c r="G25324" i="20"/>
  <c r="H25316" i="20"/>
  <c r="G25316" i="20"/>
  <c r="H25308" i="20"/>
  <c r="G25308" i="20"/>
  <c r="H25300" i="20"/>
  <c r="G25300" i="20"/>
  <c r="H25292" i="20"/>
  <c r="G25292" i="20"/>
  <c r="H25284" i="20"/>
  <c r="G25284" i="20"/>
  <c r="H25276" i="20"/>
  <c r="G25276" i="20"/>
  <c r="H25268" i="20"/>
  <c r="G25268" i="20"/>
  <c r="H25260" i="20"/>
  <c r="G25260" i="20"/>
  <c r="H25252" i="20"/>
  <c r="G25252" i="20"/>
  <c r="H25244" i="20"/>
  <c r="G25244" i="20"/>
  <c r="H25236" i="20"/>
  <c r="G25236" i="20"/>
  <c r="H25228" i="20"/>
  <c r="G25228" i="20"/>
  <c r="H25220" i="20"/>
  <c r="G25220" i="20"/>
  <c r="H25212" i="20"/>
  <c r="G25212" i="20"/>
  <c r="H25204" i="20"/>
  <c r="G25204" i="20"/>
  <c r="H25196" i="20"/>
  <c r="G25196" i="20"/>
  <c r="G25188" i="20"/>
  <c r="H25188" i="20"/>
  <c r="H25180" i="20"/>
  <c r="G25180" i="20"/>
  <c r="H25172" i="20"/>
  <c r="G25172" i="20"/>
  <c r="H25164" i="20"/>
  <c r="G25164" i="20"/>
  <c r="H25156" i="20"/>
  <c r="G25156" i="20"/>
  <c r="H25148" i="20"/>
  <c r="G25148" i="20"/>
  <c r="H25140" i="20"/>
  <c r="G25140" i="20"/>
  <c r="H25132" i="20"/>
  <c r="G25132" i="20"/>
  <c r="H25124" i="20"/>
  <c r="G25124" i="20"/>
  <c r="H25116" i="20"/>
  <c r="G25116" i="20"/>
  <c r="H25108" i="20"/>
  <c r="G25108" i="20"/>
  <c r="H25100" i="20"/>
  <c r="G25100" i="20"/>
  <c r="H25092" i="20"/>
  <c r="G25092" i="20"/>
  <c r="H25084" i="20"/>
  <c r="G25084" i="20"/>
  <c r="H25076" i="20"/>
  <c r="G25076" i="20"/>
  <c r="H25068" i="20"/>
  <c r="G25068" i="20"/>
  <c r="H25060" i="20"/>
  <c r="G25060" i="20"/>
  <c r="H25052" i="20"/>
  <c r="G25052" i="20"/>
  <c r="H25044" i="20"/>
  <c r="G25044" i="20"/>
  <c r="H25036" i="20"/>
  <c r="G25036" i="20"/>
  <c r="H25028" i="20"/>
  <c r="G25028" i="20"/>
  <c r="H25020" i="20"/>
  <c r="G25020" i="20"/>
  <c r="H25012" i="20"/>
  <c r="G25012" i="20"/>
  <c r="H25004" i="20"/>
  <c r="G25004" i="20"/>
  <c r="H24996" i="20"/>
  <c r="G24996" i="20"/>
  <c r="H24988" i="20"/>
  <c r="G24988" i="20"/>
  <c r="H24980" i="20"/>
  <c r="G24980" i="20"/>
  <c r="H24972" i="20"/>
  <c r="G24972" i="20"/>
  <c r="H24964" i="20"/>
  <c r="G24964" i="20"/>
  <c r="H24956" i="20"/>
  <c r="G24956" i="20"/>
  <c r="H24948" i="20"/>
  <c r="G24948" i="20"/>
  <c r="H24940" i="20"/>
  <c r="G24940" i="20"/>
  <c r="H24932" i="20"/>
  <c r="G24932" i="20"/>
  <c r="H24924" i="20"/>
  <c r="G24924" i="20"/>
  <c r="H24916" i="20"/>
  <c r="G24916" i="20"/>
  <c r="H24908" i="20"/>
  <c r="G24908" i="20"/>
  <c r="H24900" i="20"/>
  <c r="G24900" i="20"/>
  <c r="H24892" i="20"/>
  <c r="G24892" i="20"/>
  <c r="H24884" i="20"/>
  <c r="G24884" i="20"/>
  <c r="H24876" i="20"/>
  <c r="G24876" i="20"/>
  <c r="H24868" i="20"/>
  <c r="G24868" i="20"/>
  <c r="H24860" i="20"/>
  <c r="G24860" i="20"/>
  <c r="H24852" i="20"/>
  <c r="G24852" i="20"/>
  <c r="H24844" i="20"/>
  <c r="G24844" i="20"/>
  <c r="H24836" i="20"/>
  <c r="G24836" i="20"/>
  <c r="H24828" i="20"/>
  <c r="G24828" i="20"/>
  <c r="H24820" i="20"/>
  <c r="G24820" i="20"/>
  <c r="H24812" i="20"/>
  <c r="G24812" i="20"/>
  <c r="H24804" i="20"/>
  <c r="G24804" i="20"/>
  <c r="H24796" i="20"/>
  <c r="G24796" i="20"/>
  <c r="H24788" i="20"/>
  <c r="G24788" i="20"/>
  <c r="H24780" i="20"/>
  <c r="G24780" i="20"/>
  <c r="H24772" i="20"/>
  <c r="G24772" i="20"/>
  <c r="H24764" i="20"/>
  <c r="G24764" i="20"/>
  <c r="H24756" i="20"/>
  <c r="G24756" i="20"/>
  <c r="H24748" i="20"/>
  <c r="G24748" i="20"/>
  <c r="H24740" i="20"/>
  <c r="G24740" i="20"/>
  <c r="H24732" i="20"/>
  <c r="G24732" i="20"/>
  <c r="H24724" i="20"/>
  <c r="G24724" i="20"/>
  <c r="H24716" i="20"/>
  <c r="G24716" i="20"/>
  <c r="H24708" i="20"/>
  <c r="G24708" i="20"/>
  <c r="H24700" i="20"/>
  <c r="G24700" i="20"/>
  <c r="H24692" i="20"/>
  <c r="G24692" i="20"/>
  <c r="H24684" i="20"/>
  <c r="G24684" i="20"/>
  <c r="H24676" i="20"/>
  <c r="G24676" i="20"/>
  <c r="H24668" i="20"/>
  <c r="G24668" i="20"/>
  <c r="H24660" i="20"/>
  <c r="G24660" i="20"/>
  <c r="H24652" i="20"/>
  <c r="G24652" i="20"/>
  <c r="H24644" i="20"/>
  <c r="G24644" i="20"/>
  <c r="H24636" i="20"/>
  <c r="G24636" i="20"/>
  <c r="H24628" i="20"/>
  <c r="G24628" i="20"/>
  <c r="H24620" i="20"/>
  <c r="G24620" i="20"/>
  <c r="H24612" i="20"/>
  <c r="G24612" i="20"/>
  <c r="H24604" i="20"/>
  <c r="G24604" i="20"/>
  <c r="H24596" i="20"/>
  <c r="G24596" i="20"/>
  <c r="H24588" i="20"/>
  <c r="G24588" i="20"/>
  <c r="H24580" i="20"/>
  <c r="G24580" i="20"/>
  <c r="H24572" i="20"/>
  <c r="G24572" i="20"/>
  <c r="H24564" i="20"/>
  <c r="G24564" i="20"/>
  <c r="H24556" i="20"/>
  <c r="G24556" i="20"/>
  <c r="H24548" i="20"/>
  <c r="G24548" i="20"/>
  <c r="H24540" i="20"/>
  <c r="G24540" i="20"/>
  <c r="H24532" i="20"/>
  <c r="G24532" i="20"/>
  <c r="H24524" i="20"/>
  <c r="G24524" i="20"/>
  <c r="H24516" i="20"/>
  <c r="G24516" i="20"/>
  <c r="H24508" i="20"/>
  <c r="G24508" i="20"/>
  <c r="H24500" i="20"/>
  <c r="G24500" i="20"/>
  <c r="H24492" i="20"/>
  <c r="G24492" i="20"/>
  <c r="H24484" i="20"/>
  <c r="G24484" i="20"/>
  <c r="H24476" i="20"/>
  <c r="G24476" i="20"/>
  <c r="H24468" i="20"/>
  <c r="G24468" i="20"/>
  <c r="H24460" i="20"/>
  <c r="G24460" i="20"/>
  <c r="H24452" i="20"/>
  <c r="G24452" i="20"/>
  <c r="H24444" i="20"/>
  <c r="G24444" i="20"/>
  <c r="H24436" i="20"/>
  <c r="G24436" i="20"/>
  <c r="H24428" i="20"/>
  <c r="G24428" i="20"/>
  <c r="H24420" i="20"/>
  <c r="G24420" i="20"/>
  <c r="H24412" i="20"/>
  <c r="G24412" i="20"/>
  <c r="H24404" i="20"/>
  <c r="G24404" i="20"/>
  <c r="H24396" i="20"/>
  <c r="G24396" i="20"/>
  <c r="H24388" i="20"/>
  <c r="G24388" i="20"/>
  <c r="H24380" i="20"/>
  <c r="G24380" i="20"/>
  <c r="H24372" i="20"/>
  <c r="G24372" i="20"/>
  <c r="H24364" i="20"/>
  <c r="G24364" i="20"/>
  <c r="H24356" i="20"/>
  <c r="G24356" i="20"/>
  <c r="H24348" i="20"/>
  <c r="G24348" i="20"/>
  <c r="H24340" i="20"/>
  <c r="G24340" i="20"/>
  <c r="H24332" i="20"/>
  <c r="G24332" i="20"/>
  <c r="H24324" i="20"/>
  <c r="G24324" i="20"/>
  <c r="H24316" i="20"/>
  <c r="G24316" i="20"/>
  <c r="H24308" i="20"/>
  <c r="G24308" i="20"/>
  <c r="H24300" i="20"/>
  <c r="G24300" i="20"/>
  <c r="H24292" i="20"/>
  <c r="G24292" i="20"/>
  <c r="H24284" i="20"/>
  <c r="G24284" i="20"/>
  <c r="H24276" i="20"/>
  <c r="G24276" i="20"/>
  <c r="H24268" i="20"/>
  <c r="G24268" i="20"/>
  <c r="H24260" i="20"/>
  <c r="G24260" i="20"/>
  <c r="H24252" i="20"/>
  <c r="G24252" i="20"/>
  <c r="H24244" i="20"/>
  <c r="G24244" i="20"/>
  <c r="H24236" i="20"/>
  <c r="G24236" i="20"/>
  <c r="H24228" i="20"/>
  <c r="G24228" i="20"/>
  <c r="H24220" i="20"/>
  <c r="G24220" i="20"/>
  <c r="H24212" i="20"/>
  <c r="G24212" i="20"/>
  <c r="H24204" i="20"/>
  <c r="G24204" i="20"/>
  <c r="H24196" i="20"/>
  <c r="G24196" i="20"/>
  <c r="H24188" i="20"/>
  <c r="G24188" i="20"/>
  <c r="H24180" i="20"/>
  <c r="G24180" i="20"/>
  <c r="H24172" i="20"/>
  <c r="G24172" i="20"/>
  <c r="H24164" i="20"/>
  <c r="G24164" i="20"/>
  <c r="H24156" i="20"/>
  <c r="G24156" i="20"/>
  <c r="H24148" i="20"/>
  <c r="G24148" i="20"/>
  <c r="H24140" i="20"/>
  <c r="G24140" i="20"/>
  <c r="H24132" i="20"/>
  <c r="G24132" i="20"/>
  <c r="H24124" i="20"/>
  <c r="G24124" i="20"/>
  <c r="H24116" i="20"/>
  <c r="G24116" i="20"/>
  <c r="H24108" i="20"/>
  <c r="G24108" i="20"/>
  <c r="H24100" i="20"/>
  <c r="G24100" i="20"/>
  <c r="H24092" i="20"/>
  <c r="G24092" i="20"/>
  <c r="H24084" i="20"/>
  <c r="G24084" i="20"/>
  <c r="H24076" i="20"/>
  <c r="G24076" i="20"/>
  <c r="H24068" i="20"/>
  <c r="G24068" i="20"/>
  <c r="H24060" i="20"/>
  <c r="G24060" i="20"/>
  <c r="H24052" i="20"/>
  <c r="G24052" i="20"/>
  <c r="H24044" i="20"/>
  <c r="G24044" i="20"/>
  <c r="H24036" i="20"/>
  <c r="G24036" i="20"/>
  <c r="H24028" i="20"/>
  <c r="G24028" i="20"/>
  <c r="H24020" i="20"/>
  <c r="G24020" i="20"/>
  <c r="H24012" i="20"/>
  <c r="G24012" i="20"/>
  <c r="H24004" i="20"/>
  <c r="G24004" i="20"/>
  <c r="H23996" i="20"/>
  <c r="G23996" i="20"/>
  <c r="H23988" i="20"/>
  <c r="G23988" i="20"/>
  <c r="H23980" i="20"/>
  <c r="G23980" i="20"/>
  <c r="H23972" i="20"/>
  <c r="G23972" i="20"/>
  <c r="H23964" i="20"/>
  <c r="G23964" i="20"/>
  <c r="H23956" i="20"/>
  <c r="G23956" i="20"/>
  <c r="H23948" i="20"/>
  <c r="G23948" i="20"/>
  <c r="H23940" i="20"/>
  <c r="G23940" i="20"/>
  <c r="H23932" i="20"/>
  <c r="G23932" i="20"/>
  <c r="H23924" i="20"/>
  <c r="G23924" i="20"/>
  <c r="H23916" i="20"/>
  <c r="G23916" i="20"/>
  <c r="H23908" i="20"/>
  <c r="G23908" i="20"/>
  <c r="H23900" i="20"/>
  <c r="G23900" i="20"/>
  <c r="H23892" i="20"/>
  <c r="G23892" i="20"/>
  <c r="H23884" i="20"/>
  <c r="G23884" i="20"/>
  <c r="H23876" i="20"/>
  <c r="G23876" i="20"/>
  <c r="H23868" i="20"/>
  <c r="G23868" i="20"/>
  <c r="H23860" i="20"/>
  <c r="G23860" i="20"/>
  <c r="H23852" i="20"/>
  <c r="G23852" i="20"/>
  <c r="H23844" i="20"/>
  <c r="G23844" i="20"/>
  <c r="H23836" i="20"/>
  <c r="G23836" i="20"/>
  <c r="H23828" i="20"/>
  <c r="G23828" i="20"/>
  <c r="H23820" i="20"/>
  <c r="G23820" i="20"/>
  <c r="H23812" i="20"/>
  <c r="G23812" i="20"/>
  <c r="H23804" i="20"/>
  <c r="G23804" i="20"/>
  <c r="H23796" i="20"/>
  <c r="G23796" i="20"/>
  <c r="H23788" i="20"/>
  <c r="G23788" i="20"/>
  <c r="H23780" i="20"/>
  <c r="G23780" i="20"/>
  <c r="H23772" i="20"/>
  <c r="G23772" i="20"/>
  <c r="H23764" i="20"/>
  <c r="G23764" i="20"/>
  <c r="H23756" i="20"/>
  <c r="G23756" i="20"/>
  <c r="G23748" i="20"/>
  <c r="H23748" i="20"/>
  <c r="H23740" i="20"/>
  <c r="G23740" i="20"/>
  <c r="H23732" i="20"/>
  <c r="G23732" i="20"/>
  <c r="H23724" i="20"/>
  <c r="G23724" i="20"/>
  <c r="H23716" i="20"/>
  <c r="G23716" i="20"/>
  <c r="H23708" i="20"/>
  <c r="G23708" i="20"/>
  <c r="H23700" i="20"/>
  <c r="G23700" i="20"/>
  <c r="H23692" i="20"/>
  <c r="G23692" i="20"/>
  <c r="H23684" i="20"/>
  <c r="G23684" i="20"/>
  <c r="H23676" i="20"/>
  <c r="G23676" i="20"/>
  <c r="H23668" i="20"/>
  <c r="G23668" i="20"/>
  <c r="H23660" i="20"/>
  <c r="G23660" i="20"/>
  <c r="H23652" i="20"/>
  <c r="G23652" i="20"/>
  <c r="H23644" i="20"/>
  <c r="G23644" i="20"/>
  <c r="H23636" i="20"/>
  <c r="G23636" i="20"/>
  <c r="H23628" i="20"/>
  <c r="G23628" i="20"/>
  <c r="H23620" i="20"/>
  <c r="G23620" i="20"/>
  <c r="H23612" i="20"/>
  <c r="G23612" i="20"/>
  <c r="H23604" i="20"/>
  <c r="G23604" i="20"/>
  <c r="H23596" i="20"/>
  <c r="G23596" i="20"/>
  <c r="H23588" i="20"/>
  <c r="G23588" i="20"/>
  <c r="H23580" i="20"/>
  <c r="G23580" i="20"/>
  <c r="H23572" i="20"/>
  <c r="G23572" i="20"/>
  <c r="H23564" i="20"/>
  <c r="G23564" i="20"/>
  <c r="H23556" i="20"/>
  <c r="G23556" i="20"/>
  <c r="H23548" i="20"/>
  <c r="G23548" i="20"/>
  <c r="H23540" i="20"/>
  <c r="G23540" i="20"/>
  <c r="H23532" i="20"/>
  <c r="G23532" i="20"/>
  <c r="H23524" i="20"/>
  <c r="G23524" i="20"/>
  <c r="H23516" i="20"/>
  <c r="G23516" i="20"/>
  <c r="H23508" i="20"/>
  <c r="G23508" i="20"/>
  <c r="H23500" i="20"/>
  <c r="G23500" i="20"/>
  <c r="H23492" i="20"/>
  <c r="G23492" i="20"/>
  <c r="H23484" i="20"/>
  <c r="G23484" i="20"/>
  <c r="H23476" i="20"/>
  <c r="G23476" i="20"/>
  <c r="H23468" i="20"/>
  <c r="G23468" i="20"/>
  <c r="H23460" i="20"/>
  <c r="G23460" i="20"/>
  <c r="H23452" i="20"/>
  <c r="G23452" i="20"/>
  <c r="H23444" i="20"/>
  <c r="G23444" i="20"/>
  <c r="H23436" i="20"/>
  <c r="G23436" i="20"/>
  <c r="H23428" i="20"/>
  <c r="G23428" i="20"/>
  <c r="H23420" i="20"/>
  <c r="G23420" i="20"/>
  <c r="H23412" i="20"/>
  <c r="G23412" i="20"/>
  <c r="H23404" i="20"/>
  <c r="G23404" i="20"/>
  <c r="H23396" i="20"/>
  <c r="G23396" i="20"/>
  <c r="H23388" i="20"/>
  <c r="G23388" i="20"/>
  <c r="H23380" i="20"/>
  <c r="G23380" i="20"/>
  <c r="H23372" i="20"/>
  <c r="G23372" i="20"/>
  <c r="H23364" i="20"/>
  <c r="G23364" i="20"/>
  <c r="H23356" i="20"/>
  <c r="G23356" i="20"/>
  <c r="H23348" i="20"/>
  <c r="G23348" i="20"/>
  <c r="H23340" i="20"/>
  <c r="G23340" i="20"/>
  <c r="H23332" i="20"/>
  <c r="G23332" i="20"/>
  <c r="H23324" i="20"/>
  <c r="G23324" i="20"/>
  <c r="H23316" i="20"/>
  <c r="G23316" i="20"/>
  <c r="H23308" i="20"/>
  <c r="G23308" i="20"/>
  <c r="H23300" i="20"/>
  <c r="G23300" i="20"/>
  <c r="H23292" i="20"/>
  <c r="G23292" i="20"/>
  <c r="H23284" i="20"/>
  <c r="G23284" i="20"/>
  <c r="H23276" i="20"/>
  <c r="G23276" i="20"/>
  <c r="H23268" i="20"/>
  <c r="G23268" i="20"/>
  <c r="H23260" i="20"/>
  <c r="G23260" i="20"/>
  <c r="H23252" i="20"/>
  <c r="G23252" i="20"/>
  <c r="H23244" i="20"/>
  <c r="G23244" i="20"/>
  <c r="H23236" i="20"/>
  <c r="G23236" i="20"/>
  <c r="H23228" i="20"/>
  <c r="G23228" i="20"/>
  <c r="H23220" i="20"/>
  <c r="G23220" i="20"/>
  <c r="H23212" i="20"/>
  <c r="G23212" i="20"/>
  <c r="H23204" i="20"/>
  <c r="G23204" i="20"/>
  <c r="H23196" i="20"/>
  <c r="G23196" i="20"/>
  <c r="H23188" i="20"/>
  <c r="G23188" i="20"/>
  <c r="H23180" i="20"/>
  <c r="G23180" i="20"/>
  <c r="H23172" i="20"/>
  <c r="G23172" i="20"/>
  <c r="H23164" i="20"/>
  <c r="G23164" i="20"/>
  <c r="H23156" i="20"/>
  <c r="G23156" i="20"/>
  <c r="H23148" i="20"/>
  <c r="G23148" i="20"/>
  <c r="H23140" i="20"/>
  <c r="G23140" i="20"/>
  <c r="H23132" i="20"/>
  <c r="G23132" i="20"/>
  <c r="H23124" i="20"/>
  <c r="G23124" i="20"/>
  <c r="H23116" i="20"/>
  <c r="G23116" i="20"/>
  <c r="H23108" i="20"/>
  <c r="G23108" i="20"/>
  <c r="H23100" i="20"/>
  <c r="G23100" i="20"/>
  <c r="H23092" i="20"/>
  <c r="G23092" i="20"/>
  <c r="H23084" i="20"/>
  <c r="G23084" i="20"/>
  <c r="H23076" i="20"/>
  <c r="G23076" i="20"/>
  <c r="H23068" i="20"/>
  <c r="G23068" i="20"/>
  <c r="H23060" i="20"/>
  <c r="G23060" i="20"/>
  <c r="H23052" i="20"/>
  <c r="G23052" i="20"/>
  <c r="H23044" i="20"/>
  <c r="G23044" i="20"/>
  <c r="H23036" i="20"/>
  <c r="G23036" i="20"/>
  <c r="H23028" i="20"/>
  <c r="G23028" i="20"/>
  <c r="H23020" i="20"/>
  <c r="G23020" i="20"/>
  <c r="H23012" i="20"/>
  <c r="G23012" i="20"/>
  <c r="H23004" i="20"/>
  <c r="G23004" i="20"/>
  <c r="H22996" i="20"/>
  <c r="G22996" i="20"/>
  <c r="H22988" i="20"/>
  <c r="G22988" i="20"/>
  <c r="H22980" i="20"/>
  <c r="G22980" i="20"/>
  <c r="H22972" i="20"/>
  <c r="G22972" i="20"/>
  <c r="H22964" i="20"/>
  <c r="G22964" i="20"/>
  <c r="H22956" i="20"/>
  <c r="G22956" i="20"/>
  <c r="H22948" i="20"/>
  <c r="G22948" i="20"/>
  <c r="H22940" i="20"/>
  <c r="G22940" i="20"/>
  <c r="H22932" i="20"/>
  <c r="G22932" i="20"/>
  <c r="H22924" i="20"/>
  <c r="G22924" i="20"/>
  <c r="H22916" i="20"/>
  <c r="G22916" i="20"/>
  <c r="H22908" i="20"/>
  <c r="G22908" i="20"/>
  <c r="H22900" i="20"/>
  <c r="G22900" i="20"/>
  <c r="H22892" i="20"/>
  <c r="G22892" i="20"/>
  <c r="H22884" i="20"/>
  <c r="G22884" i="20"/>
  <c r="H22876" i="20"/>
  <c r="G22876" i="20"/>
  <c r="H22868" i="20"/>
  <c r="G22868" i="20"/>
  <c r="G22860" i="20"/>
  <c r="H22860" i="20"/>
  <c r="H22852" i="20"/>
  <c r="G22852" i="20"/>
  <c r="H22844" i="20"/>
  <c r="G22844" i="20"/>
  <c r="H22836" i="20"/>
  <c r="G22836" i="20"/>
  <c r="H22828" i="20"/>
  <c r="G22828" i="20"/>
  <c r="H22820" i="20"/>
  <c r="G22820" i="20"/>
  <c r="H22812" i="20"/>
  <c r="G22812" i="20"/>
  <c r="H22804" i="20"/>
  <c r="G22804" i="20"/>
  <c r="H22796" i="20"/>
  <c r="G22796" i="20"/>
  <c r="H22788" i="20"/>
  <c r="G22788" i="20"/>
  <c r="H22780" i="20"/>
  <c r="G22780" i="20"/>
  <c r="H22772" i="20"/>
  <c r="G22772" i="20"/>
  <c r="H22764" i="20"/>
  <c r="G22764" i="20"/>
  <c r="H22756" i="20"/>
  <c r="G22756" i="20"/>
  <c r="H22748" i="20"/>
  <c r="G22748" i="20"/>
  <c r="H22740" i="20"/>
  <c r="G22740" i="20"/>
  <c r="H22732" i="20"/>
  <c r="G22732" i="20"/>
  <c r="H22724" i="20"/>
  <c r="G22724" i="20"/>
  <c r="H22716" i="20"/>
  <c r="G22716" i="20"/>
  <c r="H22708" i="20"/>
  <c r="G22708" i="20"/>
  <c r="H22700" i="20"/>
  <c r="G22700" i="20"/>
  <c r="G22692" i="20"/>
  <c r="H22692" i="20"/>
  <c r="H22684" i="20"/>
  <c r="G22684" i="20"/>
  <c r="H22676" i="20"/>
  <c r="G22676" i="20"/>
  <c r="H22668" i="20"/>
  <c r="G22668" i="20"/>
  <c r="H22660" i="20"/>
  <c r="G22660" i="20"/>
  <c r="H22652" i="20"/>
  <c r="G22652" i="20"/>
  <c r="H22644" i="20"/>
  <c r="G22644" i="20"/>
  <c r="H22636" i="20"/>
  <c r="G22636" i="20"/>
  <c r="H22628" i="20"/>
  <c r="G22628" i="20"/>
  <c r="H22620" i="20"/>
  <c r="G22620" i="20"/>
  <c r="H22612" i="20"/>
  <c r="G22612" i="20"/>
  <c r="H22604" i="20"/>
  <c r="G22604" i="20"/>
  <c r="H22596" i="20"/>
  <c r="G22596" i="20"/>
  <c r="H22588" i="20"/>
  <c r="G22588" i="20"/>
  <c r="H22580" i="20"/>
  <c r="G22580" i="20"/>
  <c r="H22572" i="20"/>
  <c r="G22572" i="20"/>
  <c r="H22564" i="20"/>
  <c r="G22564" i="20"/>
  <c r="H22556" i="20"/>
  <c r="G22556" i="20"/>
  <c r="H22548" i="20"/>
  <c r="G22548" i="20"/>
  <c r="H22540" i="20"/>
  <c r="G22540" i="20"/>
  <c r="H22532" i="20"/>
  <c r="G22532" i="20"/>
  <c r="H22524" i="20"/>
  <c r="G22524" i="20"/>
  <c r="H22516" i="20"/>
  <c r="G22516" i="20"/>
  <c r="H22508" i="20"/>
  <c r="G22508" i="20"/>
  <c r="H22500" i="20"/>
  <c r="G22500" i="20"/>
  <c r="H22492" i="20"/>
  <c r="G22492" i="20"/>
  <c r="H22484" i="20"/>
  <c r="G22484" i="20"/>
  <c r="H22476" i="20"/>
  <c r="G22476" i="20"/>
  <c r="H22468" i="20"/>
  <c r="G22468" i="20"/>
  <c r="H22460" i="20"/>
  <c r="G22460" i="20"/>
  <c r="H22452" i="20"/>
  <c r="G22452" i="20"/>
  <c r="H22444" i="20"/>
  <c r="G22444" i="20"/>
  <c r="G22436" i="20"/>
  <c r="H22436" i="20"/>
  <c r="H22428" i="20"/>
  <c r="G22428" i="20"/>
  <c r="H22420" i="20"/>
  <c r="G22420" i="20"/>
  <c r="H22412" i="20"/>
  <c r="G22412" i="20"/>
  <c r="H22404" i="20"/>
  <c r="G22404" i="20"/>
  <c r="H22396" i="20"/>
  <c r="G22396" i="20"/>
  <c r="H22388" i="20"/>
  <c r="G22388" i="20"/>
  <c r="H22380" i="20"/>
  <c r="G22380" i="20"/>
  <c r="H22372" i="20"/>
  <c r="G22372" i="20"/>
  <c r="H22364" i="20"/>
  <c r="G22364" i="20"/>
  <c r="H22356" i="20"/>
  <c r="G22356" i="20"/>
  <c r="H22348" i="20"/>
  <c r="G22348" i="20"/>
  <c r="H22340" i="20"/>
  <c r="G22340" i="20"/>
  <c r="H22332" i="20"/>
  <c r="G22332" i="20"/>
  <c r="H22324" i="20"/>
  <c r="G22324" i="20"/>
  <c r="H22316" i="20"/>
  <c r="G22316" i="20"/>
  <c r="G22308" i="20"/>
  <c r="H22308" i="20"/>
  <c r="H22300" i="20"/>
  <c r="G22300" i="20"/>
  <c r="H22292" i="20"/>
  <c r="G22292" i="20"/>
  <c r="H22284" i="20"/>
  <c r="G22284" i="20"/>
  <c r="H22276" i="20"/>
  <c r="G22276" i="20"/>
  <c r="H22268" i="20"/>
  <c r="G22268" i="20"/>
  <c r="H22260" i="20"/>
  <c r="G22260" i="20"/>
  <c r="H22248" i="20"/>
  <c r="G22248" i="20"/>
  <c r="G22256" i="20"/>
  <c r="H22256" i="20"/>
  <c r="H63735" i="20"/>
  <c r="G63735" i="20"/>
  <c r="G63743" i="20"/>
  <c r="H63743" i="20"/>
  <c r="H64076" i="20"/>
  <c r="G64076" i="20"/>
  <c r="H64068" i="20"/>
  <c r="G64068" i="20"/>
  <c r="H64060" i="20"/>
  <c r="G64060" i="20"/>
  <c r="H64052" i="20"/>
  <c r="G64052" i="20"/>
  <c r="H64044" i="20"/>
  <c r="G64044" i="20"/>
  <c r="H64036" i="20"/>
  <c r="G64036" i="20"/>
  <c r="H64028" i="20"/>
  <c r="G64028" i="20"/>
  <c r="H64020" i="20"/>
  <c r="G64020" i="20"/>
  <c r="H64012" i="20"/>
  <c r="G64012" i="20"/>
  <c r="H64004" i="20"/>
  <c r="G64004" i="20"/>
  <c r="H63996" i="20"/>
  <c r="G63996" i="20"/>
  <c r="H63988" i="20"/>
  <c r="G63988" i="20"/>
  <c r="H63980" i="20"/>
  <c r="G63980" i="20"/>
  <c r="H63972" i="20"/>
  <c r="G63972" i="20"/>
  <c r="H63964" i="20"/>
  <c r="G63964" i="20"/>
  <c r="H63956" i="20"/>
  <c r="G63956" i="20"/>
  <c r="H63948" i="20"/>
  <c r="G63948" i="20"/>
  <c r="H63940" i="20"/>
  <c r="G63940" i="20"/>
  <c r="H63932" i="20"/>
  <c r="G63932" i="20"/>
  <c r="H63924" i="20"/>
  <c r="G63924" i="20"/>
  <c r="H63916" i="20"/>
  <c r="G63916" i="20"/>
  <c r="H63908" i="20"/>
  <c r="G63908" i="20"/>
  <c r="H63900" i="20"/>
  <c r="G63900" i="20"/>
  <c r="H63892" i="20"/>
  <c r="G63892" i="20"/>
  <c r="H63884" i="20"/>
  <c r="G63884" i="20"/>
  <c r="H63876" i="20"/>
  <c r="G63876" i="20"/>
  <c r="H63868" i="20"/>
  <c r="G63868" i="20"/>
  <c r="H63860" i="20"/>
  <c r="G63860" i="20"/>
  <c r="H63852" i="20"/>
  <c r="G63852" i="20"/>
  <c r="H63844" i="20"/>
  <c r="G63844" i="20"/>
  <c r="H63836" i="20"/>
  <c r="G63836" i="20"/>
  <c r="H63828" i="20"/>
  <c r="G63828" i="20"/>
  <c r="H63820" i="20"/>
  <c r="G63820" i="20"/>
  <c r="H63812" i="20"/>
  <c r="G63812" i="20"/>
  <c r="H63804" i="20"/>
  <c r="G63804" i="20"/>
  <c r="H63796" i="20"/>
  <c r="G63796" i="20"/>
  <c r="H63788" i="20"/>
  <c r="G63788" i="20"/>
  <c r="G63780" i="20"/>
  <c r="H63780" i="20"/>
  <c r="H63772" i="20"/>
  <c r="G63772" i="20"/>
  <c r="H63764" i="20"/>
  <c r="G63764" i="20"/>
  <c r="H64596" i="20"/>
  <c r="G64596" i="20"/>
  <c r="H64588" i="20"/>
  <c r="G64588" i="20"/>
  <c r="H64580" i="20"/>
  <c r="G64580" i="20"/>
  <c r="H64572" i="20"/>
  <c r="G64572" i="20"/>
  <c r="H64564" i="20"/>
  <c r="G64564" i="20"/>
  <c r="G64556" i="20"/>
  <c r="H64556" i="20"/>
  <c r="H64548" i="20"/>
  <c r="G64548" i="20"/>
  <c r="H64540" i="20"/>
  <c r="G64540" i="20"/>
  <c r="H64532" i="20"/>
  <c r="G64532" i="20"/>
  <c r="H64524" i="20"/>
  <c r="G64524" i="20"/>
  <c r="H64516" i="20"/>
  <c r="G64516" i="20"/>
  <c r="H64508" i="20"/>
  <c r="G64508" i="20"/>
  <c r="H64500" i="20"/>
  <c r="G64500" i="20"/>
  <c r="H64492" i="20"/>
  <c r="G64492" i="20"/>
  <c r="H64484" i="20"/>
  <c r="G64484" i="20"/>
  <c r="H64476" i="20"/>
  <c r="G64476" i="20"/>
  <c r="H64468" i="20"/>
  <c r="G64468" i="20"/>
  <c r="H64460" i="20"/>
  <c r="G64460" i="20"/>
  <c r="H64452" i="20"/>
  <c r="G64452" i="20"/>
  <c r="H64444" i="20"/>
  <c r="G64444" i="20"/>
  <c r="H64436" i="20"/>
  <c r="G64436" i="20"/>
  <c r="H64428" i="20"/>
  <c r="G64428" i="20"/>
  <c r="H64420" i="20"/>
  <c r="G64420" i="20"/>
  <c r="H64412" i="20"/>
  <c r="G64412" i="20"/>
  <c r="H64404" i="20"/>
  <c r="G64404" i="20"/>
  <c r="H64396" i="20"/>
  <c r="G64396" i="20"/>
  <c r="H64388" i="20"/>
  <c r="G64388" i="20"/>
  <c r="H64380" i="20"/>
  <c r="G64380" i="20"/>
  <c r="H64372" i="20"/>
  <c r="G64372" i="20"/>
  <c r="H64364" i="20"/>
  <c r="G64364" i="20"/>
  <c r="H64356" i="20"/>
  <c r="G64356" i="20"/>
  <c r="H64348" i="20"/>
  <c r="G64348" i="20"/>
  <c r="H64340" i="20"/>
  <c r="G64340" i="20"/>
  <c r="H64332" i="20"/>
  <c r="G64332" i="20"/>
  <c r="H64324" i="20"/>
  <c r="G64324" i="20"/>
  <c r="H64316" i="20"/>
  <c r="G64316" i="20"/>
  <c r="H64308" i="20"/>
  <c r="G64308" i="20"/>
  <c r="H64300" i="20"/>
  <c r="G64300" i="20"/>
  <c r="G64292" i="20"/>
  <c r="H64292" i="20"/>
  <c r="H64284" i="20"/>
  <c r="G64284" i="20"/>
  <c r="H64276" i="20"/>
  <c r="G64276" i="20"/>
  <c r="H64268" i="20"/>
  <c r="G64268" i="20"/>
  <c r="H64260" i="20"/>
  <c r="G64260" i="20"/>
  <c r="H64252" i="20"/>
  <c r="G64252" i="20"/>
  <c r="H64244" i="20"/>
  <c r="G64244" i="20"/>
  <c r="H64236" i="20"/>
  <c r="G64236" i="20"/>
  <c r="H64228" i="20"/>
  <c r="G64228" i="20"/>
  <c r="H64220" i="20"/>
  <c r="G64220" i="20"/>
  <c r="H64212" i="20"/>
  <c r="G64212" i="20"/>
  <c r="H64204" i="20"/>
  <c r="G64204" i="20"/>
  <c r="H64196" i="20"/>
  <c r="G64196" i="20"/>
  <c r="H64188" i="20"/>
  <c r="G64188" i="20"/>
  <c r="H64180" i="20"/>
  <c r="G64180" i="20"/>
  <c r="H64172" i="20"/>
  <c r="G64172" i="20"/>
  <c r="H64164" i="20"/>
  <c r="G64164" i="20"/>
  <c r="H64156" i="20"/>
  <c r="G64156" i="20"/>
  <c r="H64148" i="20"/>
  <c r="G64148" i="20"/>
  <c r="H64140" i="20"/>
  <c r="G64140" i="20"/>
  <c r="G64132" i="20"/>
  <c r="H64132" i="20"/>
  <c r="H64124" i="20"/>
  <c r="G64124" i="20"/>
  <c r="H64116" i="20"/>
  <c r="G64116" i="20"/>
  <c r="H64108" i="20"/>
  <c r="G64108" i="20"/>
  <c r="H64100" i="20"/>
  <c r="G64100" i="20"/>
  <c r="H64092" i="20"/>
  <c r="G64092" i="20"/>
  <c r="H64084" i="20"/>
  <c r="G64084" i="20"/>
  <c r="H65204" i="20"/>
  <c r="G65204" i="20"/>
  <c r="H65196" i="20"/>
  <c r="G65196" i="20"/>
  <c r="H65188" i="20"/>
  <c r="G65188" i="20"/>
  <c r="H65180" i="20"/>
  <c r="G65180" i="20"/>
  <c r="H65172" i="20"/>
  <c r="G65172" i="20"/>
  <c r="H65164" i="20"/>
  <c r="G65164" i="20"/>
  <c r="H65156" i="20"/>
  <c r="G65156" i="20"/>
  <c r="H65148" i="20"/>
  <c r="G65148" i="20"/>
  <c r="H65140" i="20"/>
  <c r="G65140" i="20"/>
  <c r="H65132" i="20"/>
  <c r="G65132" i="20"/>
  <c r="H65124" i="20"/>
  <c r="G65124" i="20"/>
  <c r="H65116" i="20"/>
  <c r="G65116" i="20"/>
  <c r="H65108" i="20"/>
  <c r="G65108" i="20"/>
  <c r="H65100" i="20"/>
  <c r="G65100" i="20"/>
  <c r="H65092" i="20"/>
  <c r="G65092" i="20"/>
  <c r="H65084" i="20"/>
  <c r="G65084" i="20"/>
  <c r="H65076" i="20"/>
  <c r="G65076" i="20"/>
  <c r="H65068" i="20"/>
  <c r="G65068" i="20"/>
  <c r="H65060" i="20"/>
  <c r="G65060" i="20"/>
  <c r="H65052" i="20"/>
  <c r="G65052" i="20"/>
  <c r="H65044" i="20"/>
  <c r="G65044" i="20"/>
  <c r="H65036" i="20"/>
  <c r="G65036" i="20"/>
  <c r="H65028" i="20"/>
  <c r="G65028" i="20"/>
  <c r="H65020" i="20"/>
  <c r="G65020" i="20"/>
  <c r="H65012" i="20"/>
  <c r="G65012" i="20"/>
  <c r="H65004" i="20"/>
  <c r="G65004" i="20"/>
  <c r="G64996" i="20"/>
  <c r="H64996" i="20"/>
  <c r="H64988" i="20"/>
  <c r="G64988" i="20"/>
  <c r="H64980" i="20"/>
  <c r="G64980" i="20"/>
  <c r="H64972" i="20"/>
  <c r="G64972" i="20"/>
  <c r="H64964" i="20"/>
  <c r="G64964" i="20"/>
  <c r="H64956" i="20"/>
  <c r="G64956" i="20"/>
  <c r="H64948" i="20"/>
  <c r="G64948" i="20"/>
  <c r="H64940" i="20"/>
  <c r="G64940" i="20"/>
  <c r="G64932" i="20"/>
  <c r="H64932" i="20"/>
  <c r="H64924" i="20"/>
  <c r="G64924" i="20"/>
  <c r="H64916" i="20"/>
  <c r="G64916" i="20"/>
  <c r="H64908" i="20"/>
  <c r="G64908" i="20"/>
  <c r="H64900" i="20"/>
  <c r="G64900" i="20"/>
  <c r="H64892" i="20"/>
  <c r="G64892" i="20"/>
  <c r="H64884" i="20"/>
  <c r="G64884" i="20"/>
  <c r="H64876" i="20"/>
  <c r="G64876" i="20"/>
  <c r="H64868" i="20"/>
  <c r="G64868" i="20"/>
  <c r="H64860" i="20"/>
  <c r="G64860" i="20"/>
  <c r="H64852" i="20"/>
  <c r="G64852" i="20"/>
  <c r="H64844" i="20"/>
  <c r="G64844" i="20"/>
  <c r="G64836" i="20"/>
  <c r="H64836" i="20"/>
  <c r="H64828" i="20"/>
  <c r="G64828" i="20"/>
  <c r="H64820" i="20"/>
  <c r="G64820" i="20"/>
  <c r="H64812" i="20"/>
  <c r="G64812" i="20"/>
  <c r="H64804" i="20"/>
  <c r="G64804" i="20"/>
  <c r="H64796" i="20"/>
  <c r="G64796" i="20"/>
  <c r="H64788" i="20"/>
  <c r="G64788" i="20"/>
  <c r="H64780" i="20"/>
  <c r="G64780" i="20"/>
  <c r="H64772" i="20"/>
  <c r="G64772" i="20"/>
  <c r="H64764" i="20"/>
  <c r="G64764" i="20"/>
  <c r="H64756" i="20"/>
  <c r="G64756" i="20"/>
  <c r="H64748" i="20"/>
  <c r="G64748" i="20"/>
  <c r="H64740" i="20"/>
  <c r="G64740" i="20"/>
  <c r="H64732" i="20"/>
  <c r="G64732" i="20"/>
  <c r="H64724" i="20"/>
  <c r="G64724" i="20"/>
  <c r="H64716" i="20"/>
  <c r="G64716" i="20"/>
  <c r="H64708" i="20"/>
  <c r="G64708" i="20"/>
  <c r="H64700" i="20"/>
  <c r="G64700" i="20"/>
  <c r="H64692" i="20"/>
  <c r="G64692" i="20"/>
  <c r="H64684" i="20"/>
  <c r="G64684" i="20"/>
  <c r="H64676" i="20"/>
  <c r="G64676" i="20"/>
  <c r="H64668" i="20"/>
  <c r="G64668" i="20"/>
  <c r="H64660" i="20"/>
  <c r="G64660" i="20"/>
  <c r="H64652" i="20"/>
  <c r="G64652" i="20"/>
  <c r="H64644" i="20"/>
  <c r="G64644" i="20"/>
  <c r="H64636" i="20"/>
  <c r="G64636" i="20"/>
  <c r="H64628" i="20"/>
  <c r="G64628" i="20"/>
  <c r="G64620" i="20"/>
  <c r="H64620" i="20"/>
  <c r="H64612" i="20"/>
  <c r="G64612" i="20"/>
  <c r="H64604" i="20"/>
  <c r="G64604" i="20"/>
  <c r="H79581" i="20"/>
  <c r="G79581" i="20"/>
  <c r="H79573" i="20"/>
  <c r="G79573" i="20"/>
  <c r="H79565" i="20"/>
  <c r="G79565" i="20"/>
  <c r="H79557" i="20"/>
  <c r="G79557" i="20"/>
  <c r="H79549" i="20"/>
  <c r="G79549" i="20"/>
  <c r="H79541" i="20"/>
  <c r="G79541" i="20"/>
  <c r="H79533" i="20"/>
  <c r="G79533" i="20"/>
  <c r="H79525" i="20"/>
  <c r="G79525" i="20"/>
  <c r="H79517" i="20"/>
  <c r="G79517" i="20"/>
  <c r="H79509" i="20"/>
  <c r="G79509" i="20"/>
  <c r="H79501" i="20"/>
  <c r="G79501" i="20"/>
  <c r="H79493" i="20"/>
  <c r="G79493" i="20"/>
  <c r="H79485" i="20"/>
  <c r="G79485" i="20"/>
  <c r="H79477" i="20"/>
  <c r="G79477" i="20"/>
  <c r="H79469" i="20"/>
  <c r="G79469" i="20"/>
  <c r="H79461" i="20"/>
  <c r="G79461" i="20"/>
  <c r="H79453" i="20"/>
  <c r="G79453" i="20"/>
  <c r="H79445" i="20"/>
  <c r="G79445" i="20"/>
  <c r="H79437" i="20"/>
  <c r="G79437" i="20"/>
  <c r="H79429" i="20"/>
  <c r="G79429" i="20"/>
  <c r="H79421" i="20"/>
  <c r="G79421" i="20"/>
  <c r="H79413" i="20"/>
  <c r="G79413" i="20"/>
  <c r="G79405" i="20"/>
  <c r="H79405" i="20"/>
  <c r="H79397" i="20"/>
  <c r="G79397" i="20"/>
  <c r="H79389" i="20"/>
  <c r="G79389" i="20"/>
  <c r="H79381" i="20"/>
  <c r="G79381" i="20"/>
  <c r="H79373" i="20"/>
  <c r="G79373" i="20"/>
  <c r="H79365" i="20"/>
  <c r="G79365" i="20"/>
  <c r="H79357" i="20"/>
  <c r="G79357" i="20"/>
  <c r="G79349" i="20"/>
  <c r="H79349" i="20"/>
  <c r="H79341" i="20"/>
  <c r="G79341" i="20"/>
  <c r="H79333" i="20"/>
  <c r="G79333" i="20"/>
  <c r="H79325" i="20"/>
  <c r="G79325" i="20"/>
  <c r="H79317" i="20"/>
  <c r="G79317" i="20"/>
  <c r="H79309" i="20"/>
  <c r="G79309" i="20"/>
  <c r="H79301" i="20"/>
  <c r="G79301" i="20"/>
  <c r="H79293" i="20"/>
  <c r="G79293" i="20"/>
  <c r="H79285" i="20"/>
  <c r="G79285" i="20"/>
  <c r="H79277" i="20"/>
  <c r="G79277" i="20"/>
  <c r="H79269" i="20"/>
  <c r="G79269" i="20"/>
  <c r="H79261" i="20"/>
  <c r="G79261" i="20"/>
  <c r="H79253" i="20"/>
  <c r="G79253" i="20"/>
  <c r="H79245" i="20"/>
  <c r="G79245" i="20"/>
  <c r="H79237" i="20"/>
  <c r="G79237" i="20"/>
  <c r="H79229" i="20"/>
  <c r="G79229" i="20"/>
  <c r="H79221" i="20"/>
  <c r="G79221" i="20"/>
  <c r="H79213" i="20"/>
  <c r="G79213" i="20"/>
  <c r="H79205" i="20"/>
  <c r="G79205" i="20"/>
  <c r="H79197" i="20"/>
  <c r="G79197" i="20"/>
  <c r="H79189" i="20"/>
  <c r="G79189" i="20"/>
  <c r="H79181" i="20"/>
  <c r="G79181" i="20"/>
  <c r="H79173" i="20"/>
  <c r="G79173" i="20"/>
  <c r="H79165" i="20"/>
  <c r="G79165" i="20"/>
  <c r="H79157" i="20"/>
  <c r="G79157" i="20"/>
  <c r="H79149" i="20"/>
  <c r="G79149" i="20"/>
  <c r="H79141" i="20"/>
  <c r="G79141" i="20"/>
  <c r="H79133" i="20"/>
  <c r="G79133" i="20"/>
  <c r="H79125" i="20"/>
  <c r="G79125" i="20"/>
  <c r="H79117" i="20"/>
  <c r="G79117" i="20"/>
  <c r="H79109" i="20"/>
  <c r="G79109" i="20"/>
  <c r="H79101" i="20"/>
  <c r="G79101" i="20"/>
  <c r="H79093" i="20"/>
  <c r="G79093" i="20"/>
  <c r="G79085" i="20"/>
  <c r="H79085" i="20"/>
  <c r="H79077" i="20"/>
  <c r="G79077" i="20"/>
  <c r="H79069" i="20"/>
  <c r="G79069" i="20"/>
  <c r="H79061" i="20"/>
  <c r="G79061" i="20"/>
  <c r="H79053" i="20"/>
  <c r="G79053" i="20"/>
  <c r="H79045" i="20"/>
  <c r="G79045" i="20"/>
  <c r="H79037" i="20"/>
  <c r="G79037" i="20"/>
  <c r="H79029" i="20"/>
  <c r="G79029" i="20"/>
  <c r="H79021" i="20"/>
  <c r="G79021" i="20"/>
  <c r="G79013" i="20"/>
  <c r="H79013" i="20"/>
  <c r="H79005" i="20"/>
  <c r="G79005" i="20"/>
  <c r="H78997" i="20"/>
  <c r="G78997" i="20"/>
  <c r="H78989" i="20"/>
  <c r="G78989" i="20"/>
  <c r="H78981" i="20"/>
  <c r="G78981" i="20"/>
  <c r="H78973" i="20"/>
  <c r="G78973" i="20"/>
  <c r="G78965" i="20"/>
  <c r="H78965" i="20"/>
  <c r="H78957" i="20"/>
  <c r="G78957" i="20"/>
  <c r="H78949" i="20"/>
  <c r="G78949" i="20"/>
  <c r="H78941" i="20"/>
  <c r="G78941" i="20"/>
  <c r="H78933" i="20"/>
  <c r="G78933" i="20"/>
  <c r="H78925" i="20"/>
  <c r="G78925" i="20"/>
  <c r="H78917" i="20"/>
  <c r="G78917" i="20"/>
  <c r="H78909" i="20"/>
  <c r="G78909" i="20"/>
  <c r="H78901" i="20"/>
  <c r="G78901" i="20"/>
  <c r="H78893" i="20"/>
  <c r="G78893" i="20"/>
  <c r="G78885" i="20"/>
  <c r="H78885" i="20"/>
  <c r="H78877" i="20"/>
  <c r="G78877" i="20"/>
  <c r="H78869" i="20"/>
  <c r="G78869" i="20"/>
  <c r="H78861" i="20"/>
  <c r="G78861" i="20"/>
  <c r="H78853" i="20"/>
  <c r="G78853" i="20"/>
  <c r="H78845" i="20"/>
  <c r="G78845" i="20"/>
  <c r="G78837" i="20"/>
  <c r="H78837" i="20"/>
  <c r="H78829" i="20"/>
  <c r="G78829" i="20"/>
  <c r="H78821" i="20"/>
  <c r="G78821" i="20"/>
  <c r="H78813" i="20"/>
  <c r="G78813" i="20"/>
  <c r="H78805" i="20"/>
  <c r="G78805" i="20"/>
  <c r="H78797" i="20"/>
  <c r="G78797" i="20"/>
  <c r="H78789" i="20"/>
  <c r="G78789" i="20"/>
  <c r="H78781" i="20"/>
  <c r="G78781" i="20"/>
  <c r="H78773" i="20"/>
  <c r="G78773" i="20"/>
  <c r="H78765" i="20"/>
  <c r="G78765" i="20"/>
  <c r="G78757" i="20"/>
  <c r="H78757" i="20"/>
  <c r="H78749" i="20"/>
  <c r="G78749" i="20"/>
  <c r="H78741" i="20"/>
  <c r="G78741" i="20"/>
  <c r="H78733" i="20"/>
  <c r="G78733" i="20"/>
  <c r="H78725" i="20"/>
  <c r="G78725" i="20"/>
  <c r="H78717" i="20"/>
  <c r="G78717" i="20"/>
  <c r="H78709" i="20"/>
  <c r="G78709" i="20"/>
  <c r="H78701" i="20"/>
  <c r="G78701" i="20"/>
  <c r="H78693" i="20"/>
  <c r="G78693" i="20"/>
  <c r="H78685" i="20"/>
  <c r="G78685" i="20"/>
  <c r="H78677" i="20"/>
  <c r="G78677" i="20"/>
  <c r="H78669" i="20"/>
  <c r="G78669" i="20"/>
  <c r="H78661" i="20"/>
  <c r="G78661" i="20"/>
  <c r="H78653" i="20"/>
  <c r="G78653" i="20"/>
  <c r="G78645" i="20"/>
  <c r="H78645" i="20"/>
  <c r="H78637" i="20"/>
  <c r="G78637" i="20"/>
  <c r="G78629" i="20"/>
  <c r="H78629" i="20"/>
  <c r="H78621" i="20"/>
  <c r="G78621" i="20"/>
  <c r="H78613" i="20"/>
  <c r="G78613" i="20"/>
  <c r="H78605" i="20"/>
  <c r="G78605" i="20"/>
  <c r="H78597" i="20"/>
  <c r="G78597" i="20"/>
  <c r="H78589" i="20"/>
  <c r="G78589" i="20"/>
  <c r="H78581" i="20"/>
  <c r="G78581" i="20"/>
  <c r="H78573" i="20"/>
  <c r="G78573" i="20"/>
  <c r="H78565" i="20"/>
  <c r="G78565" i="20"/>
  <c r="H78557" i="20"/>
  <c r="G78557" i="20"/>
  <c r="H78549" i="20"/>
  <c r="G78549" i="20"/>
  <c r="H78541" i="20"/>
  <c r="G78541" i="20"/>
  <c r="H78533" i="20"/>
  <c r="G78533" i="20"/>
  <c r="H78525" i="20"/>
  <c r="G78525" i="20"/>
  <c r="H78517" i="20"/>
  <c r="G78517" i="20"/>
  <c r="H78509" i="20"/>
  <c r="G78509" i="20"/>
  <c r="H78501" i="20"/>
  <c r="G78501" i="20"/>
  <c r="H78493" i="20"/>
  <c r="G78493" i="20"/>
  <c r="H78485" i="20"/>
  <c r="G78485" i="20"/>
  <c r="H78477" i="20"/>
  <c r="G78477" i="20"/>
  <c r="H78469" i="20"/>
  <c r="G78469" i="20"/>
  <c r="H78461" i="20"/>
  <c r="G78461" i="20"/>
  <c r="H78453" i="20"/>
  <c r="G78453" i="20"/>
  <c r="H78445" i="20"/>
  <c r="G78445" i="20"/>
  <c r="H78437" i="20"/>
  <c r="G78437" i="20"/>
  <c r="H78429" i="20"/>
  <c r="G78429" i="20"/>
  <c r="H78421" i="20"/>
  <c r="G78421" i="20"/>
  <c r="H78413" i="20"/>
  <c r="G78413" i="20"/>
  <c r="H78405" i="20"/>
  <c r="G78405" i="20"/>
  <c r="H78397" i="20"/>
  <c r="G78397" i="20"/>
  <c r="G78389" i="20"/>
  <c r="H78389" i="20"/>
  <c r="G78381" i="20"/>
  <c r="H78381" i="20"/>
  <c r="H78373" i="20"/>
  <c r="G78373" i="20"/>
  <c r="H78365" i="20"/>
  <c r="G78365" i="20"/>
  <c r="H78357" i="20"/>
  <c r="G78357" i="20"/>
  <c r="H78349" i="20"/>
  <c r="G78349" i="20"/>
  <c r="H78341" i="20"/>
  <c r="G78341" i="20"/>
  <c r="H78333" i="20"/>
  <c r="G78333" i="20"/>
  <c r="H78325" i="20"/>
  <c r="G78325" i="20"/>
  <c r="H78317" i="20"/>
  <c r="G78317" i="20"/>
  <c r="H78309" i="20"/>
  <c r="G78309" i="20"/>
  <c r="H78301" i="20"/>
  <c r="G78301" i="20"/>
  <c r="H78293" i="20"/>
  <c r="G78293" i="20"/>
  <c r="H78285" i="20"/>
  <c r="G78285" i="20"/>
  <c r="H78277" i="20"/>
  <c r="G78277" i="20"/>
  <c r="H78269" i="20"/>
  <c r="G78269" i="20"/>
  <c r="H78261" i="20"/>
  <c r="G78261" i="20"/>
  <c r="G78253" i="20"/>
  <c r="H78253" i="20"/>
  <c r="H78245" i="20"/>
  <c r="G78245" i="20"/>
  <c r="H78237" i="20"/>
  <c r="G78237" i="20"/>
  <c r="H78229" i="20"/>
  <c r="G78229" i="20"/>
  <c r="H78221" i="20"/>
  <c r="G78221" i="20"/>
  <c r="H78213" i="20"/>
  <c r="G78213" i="20"/>
  <c r="H78205" i="20"/>
  <c r="G78205" i="20"/>
  <c r="H78197" i="20"/>
  <c r="G78197" i="20"/>
  <c r="H78189" i="20"/>
  <c r="G78189" i="20"/>
  <c r="H78181" i="20"/>
  <c r="G78181" i="20"/>
  <c r="H78173" i="20"/>
  <c r="G78173" i="20"/>
  <c r="H78165" i="20"/>
  <c r="G78165" i="20"/>
  <c r="H78157" i="20"/>
  <c r="G78157" i="20"/>
  <c r="H78149" i="20"/>
  <c r="G78149" i="20"/>
  <c r="H78141" i="20"/>
  <c r="G78141" i="20"/>
  <c r="H78133" i="20"/>
  <c r="G78133" i="20"/>
  <c r="G78125" i="20"/>
  <c r="H78125" i="20"/>
  <c r="H78117" i="20"/>
  <c r="G78117" i="20"/>
  <c r="H78109" i="20"/>
  <c r="G78109" i="20"/>
  <c r="H78101" i="20"/>
  <c r="G78101" i="20"/>
  <c r="H78093" i="20"/>
  <c r="G78093" i="20"/>
  <c r="H78085" i="20"/>
  <c r="G78085" i="20"/>
  <c r="H78077" i="20"/>
  <c r="G78077" i="20"/>
  <c r="H78069" i="20"/>
  <c r="G78069" i="20"/>
  <c r="H78061" i="20"/>
  <c r="G78061" i="20"/>
  <c r="H78053" i="20"/>
  <c r="G78053" i="20"/>
  <c r="H78045" i="20"/>
  <c r="G78045" i="20"/>
  <c r="H78037" i="20"/>
  <c r="G78037" i="20"/>
  <c r="H78029" i="20"/>
  <c r="G78029" i="20"/>
  <c r="H78021" i="20"/>
  <c r="G78021" i="20"/>
  <c r="H78013" i="20"/>
  <c r="G78013" i="20"/>
  <c r="H78005" i="20"/>
  <c r="G78005" i="20"/>
  <c r="G77997" i="20"/>
  <c r="H77997" i="20"/>
  <c r="H77989" i="20"/>
  <c r="G77989" i="20"/>
  <c r="H77981" i="20"/>
  <c r="G77981" i="20"/>
  <c r="H77973" i="20"/>
  <c r="G77973" i="20"/>
  <c r="H77965" i="20"/>
  <c r="G77965" i="20"/>
  <c r="H77957" i="20"/>
  <c r="G77957" i="20"/>
  <c r="H77949" i="20"/>
  <c r="G77949" i="20"/>
  <c r="G77941" i="20"/>
  <c r="H77941" i="20"/>
  <c r="H77933" i="20"/>
  <c r="G77933" i="20"/>
  <c r="G77925" i="20"/>
  <c r="H77925" i="20"/>
  <c r="H77917" i="20"/>
  <c r="G77917" i="20"/>
  <c r="H77909" i="20"/>
  <c r="G77909" i="20"/>
  <c r="H77901" i="20"/>
  <c r="G77901" i="20"/>
  <c r="H77893" i="20"/>
  <c r="G77893" i="20"/>
  <c r="H77885" i="20"/>
  <c r="G77885" i="20"/>
  <c r="G77877" i="20"/>
  <c r="H77877" i="20"/>
  <c r="H77869" i="20"/>
  <c r="G77869" i="20"/>
  <c r="H77861" i="20"/>
  <c r="G77861" i="20"/>
  <c r="H77853" i="20"/>
  <c r="G77853" i="20"/>
  <c r="H77845" i="20"/>
  <c r="G77845" i="20"/>
  <c r="H77837" i="20"/>
  <c r="G77837" i="20"/>
  <c r="H77829" i="20"/>
  <c r="G77829" i="20"/>
  <c r="H77821" i="20"/>
  <c r="G77821" i="20"/>
  <c r="G77813" i="20"/>
  <c r="H77813" i="20"/>
  <c r="H77805" i="20"/>
  <c r="G77805" i="20"/>
  <c r="H77797" i="20"/>
  <c r="G77797" i="20"/>
  <c r="H77789" i="20"/>
  <c r="G77789" i="20"/>
  <c r="H77781" i="20"/>
  <c r="G77781" i="20"/>
  <c r="H77773" i="20"/>
  <c r="G77773" i="20"/>
  <c r="H77765" i="20"/>
  <c r="G77765" i="20"/>
  <c r="H77757" i="20"/>
  <c r="G77757" i="20"/>
  <c r="H77749" i="20"/>
  <c r="G77749" i="20"/>
  <c r="H77741" i="20"/>
  <c r="G77741" i="20"/>
  <c r="H77733" i="20"/>
  <c r="G77733" i="20"/>
  <c r="H77725" i="20"/>
  <c r="G77725" i="20"/>
  <c r="H77717" i="20"/>
  <c r="G77717" i="20"/>
  <c r="H77709" i="20"/>
  <c r="G77709" i="20"/>
  <c r="H77701" i="20"/>
  <c r="G77701" i="20"/>
  <c r="H77693" i="20"/>
  <c r="G77693" i="20"/>
  <c r="G77685" i="20"/>
  <c r="H77685" i="20"/>
  <c r="H77677" i="20"/>
  <c r="G77677" i="20"/>
  <c r="H77669" i="20"/>
  <c r="G77669" i="20"/>
  <c r="H77661" i="20"/>
  <c r="G77661" i="20"/>
  <c r="H77653" i="20"/>
  <c r="G77653" i="20"/>
  <c r="H77645" i="20"/>
  <c r="G77645" i="20"/>
  <c r="H77637" i="20"/>
  <c r="G77637" i="20"/>
  <c r="H77629" i="20"/>
  <c r="G77629" i="20"/>
  <c r="H77621" i="20"/>
  <c r="G77621" i="20"/>
  <c r="H77613" i="20"/>
  <c r="G77613" i="20"/>
  <c r="G77605" i="20"/>
  <c r="H77605" i="20"/>
  <c r="H77597" i="20"/>
  <c r="G77597" i="20"/>
  <c r="H77589" i="20"/>
  <c r="G77589" i="20"/>
  <c r="H77581" i="20"/>
  <c r="G77581" i="20"/>
  <c r="H77573" i="20"/>
  <c r="G77573" i="20"/>
  <c r="H77565" i="20"/>
  <c r="G77565" i="20"/>
  <c r="G77557" i="20"/>
  <c r="H77557" i="20"/>
  <c r="H77549" i="20"/>
  <c r="G77549" i="20"/>
  <c r="H77541" i="20"/>
  <c r="G77541" i="20"/>
  <c r="H77533" i="20"/>
  <c r="G77533" i="20"/>
  <c r="H77525" i="20"/>
  <c r="G77525" i="20"/>
  <c r="H77517" i="20"/>
  <c r="G77517" i="20"/>
  <c r="H77509" i="20"/>
  <c r="G77509" i="20"/>
  <c r="H77501" i="20"/>
  <c r="G77501" i="20"/>
  <c r="H77493" i="20"/>
  <c r="G77493" i="20"/>
  <c r="H77485" i="20"/>
  <c r="G77485" i="20"/>
  <c r="H77477" i="20"/>
  <c r="G77477" i="20"/>
  <c r="H77469" i="20"/>
  <c r="G77469" i="20"/>
  <c r="H77461" i="20"/>
  <c r="G77461" i="20"/>
  <c r="H77453" i="20"/>
  <c r="G77453" i="20"/>
  <c r="H77445" i="20"/>
  <c r="G77445" i="20"/>
  <c r="H77437" i="20"/>
  <c r="G77437" i="20"/>
  <c r="G77429" i="20"/>
  <c r="H77429" i="20"/>
  <c r="H77421" i="20"/>
  <c r="G77421" i="20"/>
  <c r="H77413" i="20"/>
  <c r="G77413" i="20"/>
  <c r="H77405" i="20"/>
  <c r="G77405" i="20"/>
  <c r="H77397" i="20"/>
  <c r="G77397" i="20"/>
  <c r="H77389" i="20"/>
  <c r="G77389" i="20"/>
  <c r="H77381" i="20"/>
  <c r="G77381" i="20"/>
  <c r="H77373" i="20"/>
  <c r="G77373" i="20"/>
  <c r="G77365" i="20"/>
  <c r="H77365" i="20"/>
  <c r="H77357" i="20"/>
  <c r="G77357" i="20"/>
  <c r="G77349" i="20"/>
  <c r="H77349" i="20"/>
  <c r="H77341" i="20"/>
  <c r="G77341" i="20"/>
  <c r="H77333" i="20"/>
  <c r="G77333" i="20"/>
  <c r="H77325" i="20"/>
  <c r="G77325" i="20"/>
  <c r="H77317" i="20"/>
  <c r="G77317" i="20"/>
  <c r="H77309" i="20"/>
  <c r="G77309" i="20"/>
  <c r="G77301" i="20"/>
  <c r="H77301" i="20"/>
  <c r="G77293" i="20"/>
  <c r="H77293" i="20"/>
  <c r="H77285" i="20"/>
  <c r="G77285" i="20"/>
  <c r="H77277" i="20"/>
  <c r="G77277" i="20"/>
  <c r="H77269" i="20"/>
  <c r="G77269" i="20"/>
  <c r="H77261" i="20"/>
  <c r="G77261" i="20"/>
  <c r="H77253" i="20"/>
  <c r="G77253" i="20"/>
  <c r="H77245" i="20"/>
  <c r="G77245" i="20"/>
  <c r="H77237" i="20"/>
  <c r="G77237" i="20"/>
  <c r="H77229" i="20"/>
  <c r="G77229" i="20"/>
  <c r="H77221" i="20"/>
  <c r="G77221" i="20"/>
  <c r="H77213" i="20"/>
  <c r="G77213" i="20"/>
  <c r="H77205" i="20"/>
  <c r="G77205" i="20"/>
  <c r="H77197" i="20"/>
  <c r="G77197" i="20"/>
  <c r="H77189" i="20"/>
  <c r="G77189" i="20"/>
  <c r="H77181" i="20"/>
  <c r="G77181" i="20"/>
  <c r="H77173" i="20"/>
  <c r="G77173" i="20"/>
  <c r="H77165" i="20"/>
  <c r="G77165" i="20"/>
  <c r="H77157" i="20"/>
  <c r="G77157" i="20"/>
  <c r="H77149" i="20"/>
  <c r="G77149" i="20"/>
  <c r="H77141" i="20"/>
  <c r="G77141" i="20"/>
  <c r="H77133" i="20"/>
  <c r="G77133" i="20"/>
  <c r="H77125" i="20"/>
  <c r="G77125" i="20"/>
  <c r="H77117" i="20"/>
  <c r="G77117" i="20"/>
  <c r="H77109" i="20"/>
  <c r="G77109" i="20"/>
  <c r="H77101" i="20"/>
  <c r="G77101" i="20"/>
  <c r="H77093" i="20"/>
  <c r="G77093" i="20"/>
  <c r="H77085" i="20"/>
  <c r="G77085" i="20"/>
  <c r="H77077" i="20"/>
  <c r="G77077" i="20"/>
  <c r="H77069" i="20"/>
  <c r="G77069" i="20"/>
  <c r="H77061" i="20"/>
  <c r="G77061" i="20"/>
  <c r="H77053" i="20"/>
  <c r="G77053" i="20"/>
  <c r="H77045" i="20"/>
  <c r="G77045" i="20"/>
  <c r="G77037" i="20"/>
  <c r="H77037" i="20"/>
  <c r="H77029" i="20"/>
  <c r="G77029" i="20"/>
  <c r="H77021" i="20"/>
  <c r="G77021" i="20"/>
  <c r="H77013" i="20"/>
  <c r="G77013" i="20"/>
  <c r="H77005" i="20"/>
  <c r="G77005" i="20"/>
  <c r="H76997" i="20"/>
  <c r="G76997" i="20"/>
  <c r="H76989" i="20"/>
  <c r="G76989" i="20"/>
  <c r="H76981" i="20"/>
  <c r="G76981" i="20"/>
  <c r="H76973" i="20"/>
  <c r="G76973" i="20"/>
  <c r="G76965" i="20"/>
  <c r="H76965" i="20"/>
  <c r="H76957" i="20"/>
  <c r="G76957" i="20"/>
  <c r="H76949" i="20"/>
  <c r="G76949" i="20"/>
  <c r="H76941" i="20"/>
  <c r="G76941" i="20"/>
  <c r="H76933" i="20"/>
  <c r="G76933" i="20"/>
  <c r="H76925" i="20"/>
  <c r="G76925" i="20"/>
  <c r="H76917" i="20"/>
  <c r="G76917" i="20"/>
  <c r="H76909" i="20"/>
  <c r="G76909" i="20"/>
  <c r="G76901" i="20"/>
  <c r="H76901" i="20"/>
  <c r="H76893" i="20"/>
  <c r="G76893" i="20"/>
  <c r="H76885" i="20"/>
  <c r="G76885" i="20"/>
  <c r="H76877" i="20"/>
  <c r="G76877" i="20"/>
  <c r="H76869" i="20"/>
  <c r="G76869" i="20"/>
  <c r="H76861" i="20"/>
  <c r="G76861" i="20"/>
  <c r="G76853" i="20"/>
  <c r="H76853" i="20"/>
  <c r="H76845" i="20"/>
  <c r="G76845" i="20"/>
  <c r="G76837" i="20"/>
  <c r="H76837" i="20"/>
  <c r="H76829" i="20"/>
  <c r="G76829" i="20"/>
  <c r="H76821" i="20"/>
  <c r="G76821" i="20"/>
  <c r="H76813" i="20"/>
  <c r="G76813" i="20"/>
  <c r="H76805" i="20"/>
  <c r="G76805" i="20"/>
  <c r="H76797" i="20"/>
  <c r="G76797" i="20"/>
  <c r="H76789" i="20"/>
  <c r="G76789" i="20"/>
  <c r="H76781" i="20"/>
  <c r="G76781" i="20"/>
  <c r="H76773" i="20"/>
  <c r="G76773" i="20"/>
  <c r="H76765" i="20"/>
  <c r="G76765" i="20"/>
  <c r="H76757" i="20"/>
  <c r="G76757" i="20"/>
  <c r="H76749" i="20"/>
  <c r="G76749" i="20"/>
  <c r="H76741" i="20"/>
  <c r="G76741" i="20"/>
  <c r="H76733" i="20"/>
  <c r="G76733" i="20"/>
  <c r="H76725" i="20"/>
  <c r="G76725" i="20"/>
  <c r="H76717" i="20"/>
  <c r="G76717" i="20"/>
  <c r="H76709" i="20"/>
  <c r="G76709" i="20"/>
  <c r="H76701" i="20"/>
  <c r="G76701" i="20"/>
  <c r="H76693" i="20"/>
  <c r="G76693" i="20"/>
  <c r="H76685" i="20"/>
  <c r="G76685" i="20"/>
  <c r="H76677" i="20"/>
  <c r="G76677" i="20"/>
  <c r="H76669" i="20"/>
  <c r="G76669" i="20"/>
  <c r="H76661" i="20"/>
  <c r="G76661" i="20"/>
  <c r="H76653" i="20"/>
  <c r="G76653" i="20"/>
  <c r="G76645" i="20"/>
  <c r="H76645" i="20"/>
  <c r="H76637" i="20"/>
  <c r="G76637" i="20"/>
  <c r="H76629" i="20"/>
  <c r="G76629" i="20"/>
  <c r="H76621" i="20"/>
  <c r="G76621" i="20"/>
  <c r="H76613" i="20"/>
  <c r="G76613" i="20"/>
  <c r="H76605" i="20"/>
  <c r="G76605" i="20"/>
  <c r="G76597" i="20"/>
  <c r="H76597" i="20"/>
  <c r="H76589" i="20"/>
  <c r="G76589" i="20"/>
  <c r="H76581" i="20"/>
  <c r="G76581" i="20"/>
  <c r="H76573" i="20"/>
  <c r="G76573" i="20"/>
  <c r="H76565" i="20"/>
  <c r="G76565" i="20"/>
  <c r="H76557" i="20"/>
  <c r="G76557" i="20"/>
  <c r="H76549" i="20"/>
  <c r="G76549" i="20"/>
  <c r="H76541" i="20"/>
  <c r="G76541" i="20"/>
  <c r="H76533" i="20"/>
  <c r="G76533" i="20"/>
  <c r="H76525" i="20"/>
  <c r="G76525" i="20"/>
  <c r="H76517" i="20"/>
  <c r="G76517" i="20"/>
  <c r="H76509" i="20"/>
  <c r="G76509" i="20"/>
  <c r="H76501" i="20"/>
  <c r="G76501" i="20"/>
  <c r="H76493" i="20"/>
  <c r="G76493" i="20"/>
  <c r="H76485" i="20"/>
  <c r="G76485" i="20"/>
  <c r="H76477" i="20"/>
  <c r="G76477" i="20"/>
  <c r="H76469" i="20"/>
  <c r="G76469" i="20"/>
  <c r="H76461" i="20"/>
  <c r="G76461" i="20"/>
  <c r="H76453" i="20"/>
  <c r="G76453" i="20"/>
  <c r="H76445" i="20"/>
  <c r="G76445" i="20"/>
  <c r="H76437" i="20"/>
  <c r="G76437" i="20"/>
  <c r="H76429" i="20"/>
  <c r="G76429" i="20"/>
  <c r="H76421" i="20"/>
  <c r="G76421" i="20"/>
  <c r="H76413" i="20"/>
  <c r="G76413" i="20"/>
  <c r="G76405" i="20"/>
  <c r="H76405" i="20"/>
  <c r="H76397" i="20"/>
  <c r="G76397" i="20"/>
  <c r="G76389" i="20"/>
  <c r="H76389" i="20"/>
  <c r="H76381" i="20"/>
  <c r="G76381" i="20"/>
  <c r="H76373" i="20"/>
  <c r="G76373" i="20"/>
  <c r="H76365" i="20"/>
  <c r="G76365" i="20"/>
  <c r="H76357" i="20"/>
  <c r="G76357" i="20"/>
  <c r="H76349" i="20"/>
  <c r="G76349" i="20"/>
  <c r="H76341" i="20"/>
  <c r="G76341" i="20"/>
  <c r="G76333" i="20"/>
  <c r="H76333" i="20"/>
  <c r="H76325" i="20"/>
  <c r="G76325" i="20"/>
  <c r="H76317" i="20"/>
  <c r="G76317" i="20"/>
  <c r="H76309" i="20"/>
  <c r="G76309" i="20"/>
  <c r="H76301" i="20"/>
  <c r="G76301" i="20"/>
  <c r="H76293" i="20"/>
  <c r="G76293" i="20"/>
  <c r="H76285" i="20"/>
  <c r="G76285" i="20"/>
  <c r="H76277" i="20"/>
  <c r="G76277" i="20"/>
  <c r="H76269" i="20"/>
  <c r="G76269" i="20"/>
  <c r="H76261" i="20"/>
  <c r="G76261" i="20"/>
  <c r="H76253" i="20"/>
  <c r="G76253" i="20"/>
  <c r="H76245" i="20"/>
  <c r="G76245" i="20"/>
  <c r="H76237" i="20"/>
  <c r="G76237" i="20"/>
  <c r="H76229" i="20"/>
  <c r="G76229" i="20"/>
  <c r="H76221" i="20"/>
  <c r="G76221" i="20"/>
  <c r="H76213" i="20"/>
  <c r="G76213" i="20"/>
  <c r="G76205" i="20"/>
  <c r="H76205" i="20"/>
  <c r="H76197" i="20"/>
  <c r="G76197" i="20"/>
  <c r="H76189" i="20"/>
  <c r="G76189" i="20"/>
  <c r="H76181" i="20"/>
  <c r="G76181" i="20"/>
  <c r="H76173" i="20"/>
  <c r="G76173" i="20"/>
  <c r="H76165" i="20"/>
  <c r="G76165" i="20"/>
  <c r="H76157" i="20"/>
  <c r="G76157" i="20"/>
  <c r="H76149" i="20"/>
  <c r="G76149" i="20"/>
  <c r="H76141" i="20"/>
  <c r="G76141" i="20"/>
  <c r="H76133" i="20"/>
  <c r="G76133" i="20"/>
  <c r="H76125" i="20"/>
  <c r="G76125" i="20"/>
  <c r="H76117" i="20"/>
  <c r="G76117" i="20"/>
  <c r="H76109" i="20"/>
  <c r="G76109" i="20"/>
  <c r="H76101" i="20"/>
  <c r="G76101" i="20"/>
  <c r="H76093" i="20"/>
  <c r="G76093" i="20"/>
  <c r="H76085" i="20"/>
  <c r="G76085" i="20"/>
  <c r="G76077" i="20"/>
  <c r="H76077" i="20"/>
  <c r="H76069" i="20"/>
  <c r="G76069" i="20"/>
  <c r="H76061" i="20"/>
  <c r="G76061" i="20"/>
  <c r="H76053" i="20"/>
  <c r="G76053" i="20"/>
  <c r="H76045" i="20"/>
  <c r="G76045" i="20"/>
  <c r="H76037" i="20"/>
  <c r="G76037" i="20"/>
  <c r="H76029" i="20"/>
  <c r="G76029" i="20"/>
  <c r="H76021" i="20"/>
  <c r="G76021" i="20"/>
  <c r="G76013" i="20"/>
  <c r="H76013" i="20"/>
  <c r="H76005" i="20"/>
  <c r="G76005" i="20"/>
  <c r="H75997" i="20"/>
  <c r="G75997" i="20"/>
  <c r="H75989" i="20"/>
  <c r="G75989" i="20"/>
  <c r="H75981" i="20"/>
  <c r="G75981" i="20"/>
  <c r="H75973" i="20"/>
  <c r="G75973" i="20"/>
  <c r="H75965" i="20"/>
  <c r="G75965" i="20"/>
  <c r="H75957" i="20"/>
  <c r="G75957" i="20"/>
  <c r="G75949" i="20"/>
  <c r="H75949" i="20"/>
  <c r="G75941" i="20"/>
  <c r="H75941" i="20"/>
  <c r="H75933" i="20"/>
  <c r="G75933" i="20"/>
  <c r="H75925" i="20"/>
  <c r="G75925" i="20"/>
  <c r="H75917" i="20"/>
  <c r="G75917" i="20"/>
  <c r="H75909" i="20"/>
  <c r="G75909" i="20"/>
  <c r="H75901" i="20"/>
  <c r="G75901" i="20"/>
  <c r="G75893" i="20"/>
  <c r="H75893" i="20"/>
  <c r="H75885" i="20"/>
  <c r="G75885" i="20"/>
  <c r="H75877" i="20"/>
  <c r="G75877" i="20"/>
  <c r="H75869" i="20"/>
  <c r="G75869" i="20"/>
  <c r="H75861" i="20"/>
  <c r="G75861" i="20"/>
  <c r="H75853" i="20"/>
  <c r="G75853" i="20"/>
  <c r="H75845" i="20"/>
  <c r="G75845" i="20"/>
  <c r="H75837" i="20"/>
  <c r="G75837" i="20"/>
  <c r="H75829" i="20"/>
  <c r="G75829" i="20"/>
  <c r="H75821" i="20"/>
  <c r="G75821" i="20"/>
  <c r="G75813" i="20"/>
  <c r="H75813" i="20"/>
  <c r="H75805" i="20"/>
  <c r="G75805" i="20"/>
  <c r="H75797" i="20"/>
  <c r="G75797" i="20"/>
  <c r="H75789" i="20"/>
  <c r="G75789" i="20"/>
  <c r="H75781" i="20"/>
  <c r="G75781" i="20"/>
  <c r="H75773" i="20"/>
  <c r="G75773" i="20"/>
  <c r="G75765" i="20"/>
  <c r="H75765" i="20"/>
  <c r="H75757" i="20"/>
  <c r="G75757" i="20"/>
  <c r="H75749" i="20"/>
  <c r="G75749" i="20"/>
  <c r="H75741" i="20"/>
  <c r="G75741" i="20"/>
  <c r="H75733" i="20"/>
  <c r="G75733" i="20"/>
  <c r="H75725" i="20"/>
  <c r="G75725" i="20"/>
  <c r="H75717" i="20"/>
  <c r="G75717" i="20"/>
  <c r="H75709" i="20"/>
  <c r="G75709" i="20"/>
  <c r="H75701" i="20"/>
  <c r="G75701" i="20"/>
  <c r="H75693" i="20"/>
  <c r="G75693" i="20"/>
  <c r="G75685" i="20"/>
  <c r="H75685" i="20"/>
  <c r="H75677" i="20"/>
  <c r="G75677" i="20"/>
  <c r="H75669" i="20"/>
  <c r="G75669" i="20"/>
  <c r="H75661" i="20"/>
  <c r="G75661" i="20"/>
  <c r="H75653" i="20"/>
  <c r="G75653" i="20"/>
  <c r="H75645" i="20"/>
  <c r="G75645" i="20"/>
  <c r="G75637" i="20"/>
  <c r="H75637" i="20"/>
  <c r="H75629" i="20"/>
  <c r="G75629" i="20"/>
  <c r="H75621" i="20"/>
  <c r="G75621" i="20"/>
  <c r="H75613" i="20"/>
  <c r="G75613" i="20"/>
  <c r="H75605" i="20"/>
  <c r="G75605" i="20"/>
  <c r="H75597" i="20"/>
  <c r="G75597" i="20"/>
  <c r="H75589" i="20"/>
  <c r="G75589" i="20"/>
  <c r="H75581" i="20"/>
  <c r="G75581" i="20"/>
  <c r="H75573" i="20"/>
  <c r="G75573" i="20"/>
  <c r="H75565" i="20"/>
  <c r="G75565" i="20"/>
  <c r="G75557" i="20"/>
  <c r="H75557" i="20"/>
  <c r="H75549" i="20"/>
  <c r="G75549" i="20"/>
  <c r="H75541" i="20"/>
  <c r="G75541" i="20"/>
  <c r="H75533" i="20"/>
  <c r="G75533" i="20"/>
  <c r="H75525" i="20"/>
  <c r="G75525" i="20"/>
  <c r="H75517" i="20"/>
  <c r="G75517" i="20"/>
  <c r="G75509" i="20"/>
  <c r="H75509" i="20"/>
  <c r="H75501" i="20"/>
  <c r="G75501" i="20"/>
  <c r="H75493" i="20"/>
  <c r="G75493" i="20"/>
  <c r="H75485" i="20"/>
  <c r="G75485" i="20"/>
  <c r="H75477" i="20"/>
  <c r="G75477" i="20"/>
  <c r="H75469" i="20"/>
  <c r="G75469" i="20"/>
  <c r="H75461" i="20"/>
  <c r="G75461" i="20"/>
  <c r="H75453" i="20"/>
  <c r="G75453" i="20"/>
  <c r="H75445" i="20"/>
  <c r="G75445" i="20"/>
  <c r="H75437" i="20"/>
  <c r="G75437" i="20"/>
  <c r="H75429" i="20"/>
  <c r="G75429" i="20"/>
  <c r="H75421" i="20"/>
  <c r="G75421" i="20"/>
  <c r="H75413" i="20"/>
  <c r="G75413" i="20"/>
  <c r="H75405" i="20"/>
  <c r="G75405" i="20"/>
  <c r="H75397" i="20"/>
  <c r="G75397" i="20"/>
  <c r="H75389" i="20"/>
  <c r="G75389" i="20"/>
  <c r="H75381" i="20"/>
  <c r="G75381" i="20"/>
  <c r="H75373" i="20"/>
  <c r="G75373" i="20"/>
  <c r="H75365" i="20"/>
  <c r="G75365" i="20"/>
  <c r="H75357" i="20"/>
  <c r="G75357" i="20"/>
  <c r="H75349" i="20"/>
  <c r="G75349" i="20"/>
  <c r="H75341" i="20"/>
  <c r="G75341" i="20"/>
  <c r="H75333" i="20"/>
  <c r="G75333" i="20"/>
  <c r="H75325" i="20"/>
  <c r="G75325" i="20"/>
  <c r="H75317" i="20"/>
  <c r="G75317" i="20"/>
  <c r="H75309" i="20"/>
  <c r="G75309" i="20"/>
  <c r="H75301" i="20"/>
  <c r="G75301" i="20"/>
  <c r="H75293" i="20"/>
  <c r="G75293" i="20"/>
  <c r="H75285" i="20"/>
  <c r="G75285" i="20"/>
  <c r="H75277" i="20"/>
  <c r="G75277" i="20"/>
  <c r="H75269" i="20"/>
  <c r="G75269" i="20"/>
  <c r="H75261" i="20"/>
  <c r="G75261" i="20"/>
  <c r="H75253" i="20"/>
  <c r="G75253" i="20"/>
  <c r="G75245" i="20"/>
  <c r="H75245" i="20"/>
  <c r="H75237" i="20"/>
  <c r="G75237" i="20"/>
  <c r="H75229" i="20"/>
  <c r="G75229" i="20"/>
  <c r="H75221" i="20"/>
  <c r="G75221" i="20"/>
  <c r="H75213" i="20"/>
  <c r="G75213" i="20"/>
  <c r="H75205" i="20"/>
  <c r="G75205" i="20"/>
  <c r="H75197" i="20"/>
  <c r="G75197" i="20"/>
  <c r="H75189" i="20"/>
  <c r="G75189" i="20"/>
  <c r="H75181" i="20"/>
  <c r="G75181" i="20"/>
  <c r="H75173" i="20"/>
  <c r="G75173" i="20"/>
  <c r="H75165" i="20"/>
  <c r="G75165" i="20"/>
  <c r="H75157" i="20"/>
  <c r="G75157" i="20"/>
  <c r="H75149" i="20"/>
  <c r="G75149" i="20"/>
  <c r="H75141" i="20"/>
  <c r="G75141" i="20"/>
  <c r="H75133" i="20"/>
  <c r="G75133" i="20"/>
  <c r="H75125" i="20"/>
  <c r="G75125" i="20"/>
  <c r="H75117" i="20"/>
  <c r="G75117" i="20"/>
  <c r="H75109" i="20"/>
  <c r="G75109" i="20"/>
  <c r="H75101" i="20"/>
  <c r="G75101" i="20"/>
  <c r="H75093" i="20"/>
  <c r="G75093" i="20"/>
  <c r="H75085" i="20"/>
  <c r="G75085" i="20"/>
  <c r="H75077" i="20"/>
  <c r="G75077" i="20"/>
  <c r="H75069" i="20"/>
  <c r="G75069" i="20"/>
  <c r="H75061" i="20"/>
  <c r="G75061" i="20"/>
  <c r="G75053" i="20"/>
  <c r="H75053" i="20"/>
  <c r="H75045" i="20"/>
  <c r="G75045" i="20"/>
  <c r="H75037" i="20"/>
  <c r="G75037" i="20"/>
  <c r="H75029" i="20"/>
  <c r="G75029" i="20"/>
  <c r="H75021" i="20"/>
  <c r="G75021" i="20"/>
  <c r="H75013" i="20"/>
  <c r="G75013" i="20"/>
  <c r="H75005" i="20"/>
  <c r="G75005" i="20"/>
  <c r="H74997" i="20"/>
  <c r="G74997" i="20"/>
  <c r="H74989" i="20"/>
  <c r="G74989" i="20"/>
  <c r="H74981" i="20"/>
  <c r="G74981" i="20"/>
  <c r="H74973" i="20"/>
  <c r="G74973" i="20"/>
  <c r="H74965" i="20"/>
  <c r="G74965" i="20"/>
  <c r="H74957" i="20"/>
  <c r="G74957" i="20"/>
  <c r="H74949" i="20"/>
  <c r="G74949" i="20"/>
  <c r="H74941" i="20"/>
  <c r="G74941" i="20"/>
  <c r="H74933" i="20"/>
  <c r="G74933" i="20"/>
  <c r="G74925" i="20"/>
  <c r="H74925" i="20"/>
  <c r="H74917" i="20"/>
  <c r="G74917" i="20"/>
  <c r="H74909" i="20"/>
  <c r="G74909" i="20"/>
  <c r="H74901" i="20"/>
  <c r="G74901" i="20"/>
  <c r="H74893" i="20"/>
  <c r="G74893" i="20"/>
  <c r="H74885" i="20"/>
  <c r="G74885" i="20"/>
  <c r="H74877" i="20"/>
  <c r="G74877" i="20"/>
  <c r="H74869" i="20"/>
  <c r="G74869" i="20"/>
  <c r="H74861" i="20"/>
  <c r="G74861" i="20"/>
  <c r="G74853" i="20"/>
  <c r="H74853" i="20"/>
  <c r="H74845" i="20"/>
  <c r="G74845" i="20"/>
  <c r="H74837" i="20"/>
  <c r="G74837" i="20"/>
  <c r="H74829" i="20"/>
  <c r="G74829" i="20"/>
  <c r="H74821" i="20"/>
  <c r="G74821" i="20"/>
  <c r="H74813" i="20"/>
  <c r="G74813" i="20"/>
  <c r="G74805" i="20"/>
  <c r="H74805" i="20"/>
  <c r="H74797" i="20"/>
  <c r="G74797" i="20"/>
  <c r="H74789" i="20"/>
  <c r="G74789" i="20"/>
  <c r="H74781" i="20"/>
  <c r="G74781" i="20"/>
  <c r="H74773" i="20"/>
  <c r="G74773" i="20"/>
  <c r="H74765" i="20"/>
  <c r="G74765" i="20"/>
  <c r="H74757" i="20"/>
  <c r="G74757" i="20"/>
  <c r="H74749" i="20"/>
  <c r="G74749" i="20"/>
  <c r="H74741" i="20"/>
  <c r="G74741" i="20"/>
  <c r="H74733" i="20"/>
  <c r="G74733" i="20"/>
  <c r="H74725" i="20"/>
  <c r="G74725" i="20"/>
  <c r="H74717" i="20"/>
  <c r="G74717" i="20"/>
  <c r="H74709" i="20"/>
  <c r="G74709" i="20"/>
  <c r="H74701" i="20"/>
  <c r="G74701" i="20"/>
  <c r="H74693" i="20"/>
  <c r="G74693" i="20"/>
  <c r="H74685" i="20"/>
  <c r="G74685" i="20"/>
  <c r="H74677" i="20"/>
  <c r="G74677" i="20"/>
  <c r="H74669" i="20"/>
  <c r="G74669" i="20"/>
  <c r="H74661" i="20"/>
  <c r="G74661" i="20"/>
  <c r="H74653" i="20"/>
  <c r="G74653" i="20"/>
  <c r="H74645" i="20"/>
  <c r="G74645" i="20"/>
  <c r="H74637" i="20"/>
  <c r="G74637" i="20"/>
  <c r="H74629" i="20"/>
  <c r="G74629" i="20"/>
  <c r="H74621" i="20"/>
  <c r="G74621" i="20"/>
  <c r="H74613" i="20"/>
  <c r="G74613" i="20"/>
  <c r="H74605" i="20"/>
  <c r="G74605" i="20"/>
  <c r="G74597" i="20"/>
  <c r="H74597" i="20"/>
  <c r="H74589" i="20"/>
  <c r="G74589" i="20"/>
  <c r="H74581" i="20"/>
  <c r="G74581" i="20"/>
  <c r="H74573" i="20"/>
  <c r="G74573" i="20"/>
  <c r="H74565" i="20"/>
  <c r="G74565" i="20"/>
  <c r="H74557" i="20"/>
  <c r="G74557" i="20"/>
  <c r="H74549" i="20"/>
  <c r="G74549" i="20"/>
  <c r="H74541" i="20"/>
  <c r="G74541" i="20"/>
  <c r="H74533" i="20"/>
  <c r="G74533" i="20"/>
  <c r="H74525" i="20"/>
  <c r="G74525" i="20"/>
  <c r="H74517" i="20"/>
  <c r="G74517" i="20"/>
  <c r="H74509" i="20"/>
  <c r="G74509" i="20"/>
  <c r="H74501" i="20"/>
  <c r="G74501" i="20"/>
  <c r="H74493" i="20"/>
  <c r="G74493" i="20"/>
  <c r="G74485" i="20"/>
  <c r="H74485" i="20"/>
  <c r="H74477" i="20"/>
  <c r="G74477" i="20"/>
  <c r="H74469" i="20"/>
  <c r="G74469" i="20"/>
  <c r="H74461" i="20"/>
  <c r="G74461" i="20"/>
  <c r="H74453" i="20"/>
  <c r="G74453" i="20"/>
  <c r="H74445" i="20"/>
  <c r="G74445" i="20"/>
  <c r="H74437" i="20"/>
  <c r="G74437" i="20"/>
  <c r="H74429" i="20"/>
  <c r="G74429" i="20"/>
  <c r="H74421" i="20"/>
  <c r="G74421" i="20"/>
  <c r="H74413" i="20"/>
  <c r="G74413" i="20"/>
  <c r="H74405" i="20"/>
  <c r="G74405" i="20"/>
  <c r="H74397" i="20"/>
  <c r="G74397" i="20"/>
  <c r="H74389" i="20"/>
  <c r="G74389" i="20"/>
  <c r="H74381" i="20"/>
  <c r="G74381" i="20"/>
  <c r="H74373" i="20"/>
  <c r="G74373" i="20"/>
  <c r="H74365" i="20"/>
  <c r="G74365" i="20"/>
  <c r="H74357" i="20"/>
  <c r="G74357" i="20"/>
  <c r="H74349" i="20"/>
  <c r="G74349" i="20"/>
  <c r="H74341" i="20"/>
  <c r="G74341" i="20"/>
  <c r="H74333" i="20"/>
  <c r="G74333" i="20"/>
  <c r="H74325" i="20"/>
  <c r="G74325" i="20"/>
  <c r="H74317" i="20"/>
  <c r="G74317" i="20"/>
  <c r="H74309" i="20"/>
  <c r="G74309" i="20"/>
  <c r="H74301" i="20"/>
  <c r="G74301" i="20"/>
  <c r="H74293" i="20"/>
  <c r="G74293" i="20"/>
  <c r="H74285" i="20"/>
  <c r="G74285" i="20"/>
  <c r="H74277" i="20"/>
  <c r="G74277" i="20"/>
  <c r="H74269" i="20"/>
  <c r="G74269" i="20"/>
  <c r="H74261" i="20"/>
  <c r="G74261" i="20"/>
  <c r="H74253" i="20"/>
  <c r="G74253" i="20"/>
  <c r="H74245" i="20"/>
  <c r="G74245" i="20"/>
  <c r="H74237" i="20"/>
  <c r="G74237" i="20"/>
  <c r="H74229" i="20"/>
  <c r="G74229" i="20"/>
  <c r="H74221" i="20"/>
  <c r="G74221" i="20"/>
  <c r="H74213" i="20"/>
  <c r="G74213" i="20"/>
  <c r="H74205" i="20"/>
  <c r="G74205" i="20"/>
  <c r="H74197" i="20"/>
  <c r="G74197" i="20"/>
  <c r="H74189" i="20"/>
  <c r="G74189" i="20"/>
  <c r="H74181" i="20"/>
  <c r="G74181" i="20"/>
  <c r="H74173" i="20"/>
  <c r="G74173" i="20"/>
  <c r="H74165" i="20"/>
  <c r="G74165" i="20"/>
  <c r="G74157" i="20"/>
  <c r="H74157" i="20"/>
  <c r="H74149" i="20"/>
  <c r="G74149" i="20"/>
  <c r="H74141" i="20"/>
  <c r="G74141" i="20"/>
  <c r="H74133" i="20"/>
  <c r="G74133" i="20"/>
  <c r="H74125" i="20"/>
  <c r="G74125" i="20"/>
  <c r="H74117" i="20"/>
  <c r="G74117" i="20"/>
  <c r="H74109" i="20"/>
  <c r="G74109" i="20"/>
  <c r="G74101" i="20"/>
  <c r="H74101" i="20"/>
  <c r="H74093" i="20"/>
  <c r="G74093" i="20"/>
  <c r="H74085" i="20"/>
  <c r="G74085" i="20"/>
  <c r="H74077" i="20"/>
  <c r="G74077" i="20"/>
  <c r="H74069" i="20"/>
  <c r="G74069" i="20"/>
  <c r="H74061" i="20"/>
  <c r="G74061" i="20"/>
  <c r="H74053" i="20"/>
  <c r="G74053" i="20"/>
  <c r="H74045" i="20"/>
  <c r="G74045" i="20"/>
  <c r="H74037" i="20"/>
  <c r="G74037" i="20"/>
  <c r="G74029" i="20"/>
  <c r="H74029" i="20"/>
  <c r="H74021" i="20"/>
  <c r="G74021" i="20"/>
  <c r="H74013" i="20"/>
  <c r="G74013" i="20"/>
  <c r="H74005" i="20"/>
  <c r="G74005" i="20"/>
  <c r="H73997" i="20"/>
  <c r="G73997" i="20"/>
  <c r="H73989" i="20"/>
  <c r="G73989" i="20"/>
  <c r="H73981" i="20"/>
  <c r="G73981" i="20"/>
  <c r="H73973" i="20"/>
  <c r="G73973" i="20"/>
  <c r="H73965" i="20"/>
  <c r="G73965" i="20"/>
  <c r="H73957" i="20"/>
  <c r="G73957" i="20"/>
  <c r="H73949" i="20"/>
  <c r="G73949" i="20"/>
  <c r="H73941" i="20"/>
  <c r="G73941" i="20"/>
  <c r="H73933" i="20"/>
  <c r="G73933" i="20"/>
  <c r="H73925" i="20"/>
  <c r="G73925" i="20"/>
  <c r="H73917" i="20"/>
  <c r="G73917" i="20"/>
  <c r="H73909" i="20"/>
  <c r="G73909" i="20"/>
  <c r="H73901" i="20"/>
  <c r="G73901" i="20"/>
  <c r="H73893" i="20"/>
  <c r="G73893" i="20"/>
  <c r="H73885" i="20"/>
  <c r="G73885" i="20"/>
  <c r="H73877" i="20"/>
  <c r="G73877" i="20"/>
  <c r="H73869" i="20"/>
  <c r="G73869" i="20"/>
  <c r="H73861" i="20"/>
  <c r="G73861" i="20"/>
  <c r="H73853" i="20"/>
  <c r="G73853" i="20"/>
  <c r="H73845" i="20"/>
  <c r="G73845" i="20"/>
  <c r="H73837" i="20"/>
  <c r="G73837" i="20"/>
  <c r="G73829" i="20"/>
  <c r="H73829" i="20"/>
  <c r="H73821" i="20"/>
  <c r="G73821" i="20"/>
  <c r="H73813" i="20"/>
  <c r="G73813" i="20"/>
  <c r="H73805" i="20"/>
  <c r="G73805" i="20"/>
  <c r="H73797" i="20"/>
  <c r="G73797" i="20"/>
  <c r="H73789" i="20"/>
  <c r="G73789" i="20"/>
  <c r="H73781" i="20"/>
  <c r="G73781" i="20"/>
  <c r="H73773" i="20"/>
  <c r="G73773" i="20"/>
  <c r="H73765" i="20"/>
  <c r="G73765" i="20"/>
  <c r="H73757" i="20"/>
  <c r="G73757" i="20"/>
  <c r="H73749" i="20"/>
  <c r="G73749" i="20"/>
  <c r="H73741" i="20"/>
  <c r="G73741" i="20"/>
  <c r="H73733" i="20"/>
  <c r="G73733" i="20"/>
  <c r="H73725" i="20"/>
  <c r="G73725" i="20"/>
  <c r="G73717" i="20"/>
  <c r="H73717" i="20"/>
  <c r="H73709" i="20"/>
  <c r="G73709" i="20"/>
  <c r="H73701" i="20"/>
  <c r="G73701" i="20"/>
  <c r="H73693" i="20"/>
  <c r="G73693" i="20"/>
  <c r="H73685" i="20"/>
  <c r="G73685" i="20"/>
  <c r="H73677" i="20"/>
  <c r="G73677" i="20"/>
  <c r="H73669" i="20"/>
  <c r="G73669" i="20"/>
  <c r="H73661" i="20"/>
  <c r="G73661" i="20"/>
  <c r="G73653" i="20"/>
  <c r="H73653" i="20"/>
  <c r="H73645" i="20"/>
  <c r="G73645" i="20"/>
  <c r="H73637" i="20"/>
  <c r="G73637" i="20"/>
  <c r="H73629" i="20"/>
  <c r="G73629" i="20"/>
  <c r="H73621" i="20"/>
  <c r="G73621" i="20"/>
  <c r="H73613" i="20"/>
  <c r="G73613" i="20"/>
  <c r="H73605" i="20"/>
  <c r="G73605" i="20"/>
  <c r="H73597" i="20"/>
  <c r="G73597" i="20"/>
  <c r="H73589" i="20"/>
  <c r="G73589" i="20"/>
  <c r="H73581" i="20"/>
  <c r="G73581" i="20"/>
  <c r="H73573" i="20"/>
  <c r="G73573" i="20"/>
  <c r="H73565" i="20"/>
  <c r="G73565" i="20"/>
  <c r="H73557" i="20"/>
  <c r="G73557" i="20"/>
  <c r="H73549" i="20"/>
  <c r="G73549" i="20"/>
  <c r="H73541" i="20"/>
  <c r="G73541" i="20"/>
  <c r="H73533" i="20"/>
  <c r="G73533" i="20"/>
  <c r="H73525" i="20"/>
  <c r="G73525" i="20"/>
  <c r="H73517" i="20"/>
  <c r="G73517" i="20"/>
  <c r="H73509" i="20"/>
  <c r="G73509" i="20"/>
  <c r="H73501" i="20"/>
  <c r="G73501" i="20"/>
  <c r="H73493" i="20"/>
  <c r="G73493" i="20"/>
  <c r="H73485" i="20"/>
  <c r="G73485" i="20"/>
  <c r="H73477" i="20"/>
  <c r="G73477" i="20"/>
  <c r="H73469" i="20"/>
  <c r="G73469" i="20"/>
  <c r="H73461" i="20"/>
  <c r="G73461" i="20"/>
  <c r="G73453" i="20"/>
  <c r="H73453" i="20"/>
  <c r="G73445" i="20"/>
  <c r="H73445" i="20"/>
  <c r="H73437" i="20"/>
  <c r="G73437" i="20"/>
  <c r="H73429" i="20"/>
  <c r="G73429" i="20"/>
  <c r="H73421" i="20"/>
  <c r="G73421" i="20"/>
  <c r="H73413" i="20"/>
  <c r="G73413" i="20"/>
  <c r="H73405" i="20"/>
  <c r="G73405" i="20"/>
  <c r="H73397" i="20"/>
  <c r="G73397" i="20"/>
  <c r="H73389" i="20"/>
  <c r="G73389" i="20"/>
  <c r="H73381" i="20"/>
  <c r="G73381" i="20"/>
  <c r="H73373" i="20"/>
  <c r="G73373" i="20"/>
  <c r="H73365" i="20"/>
  <c r="G73365" i="20"/>
  <c r="H73357" i="20"/>
  <c r="G73357" i="20"/>
  <c r="H73349" i="20"/>
  <c r="G73349" i="20"/>
  <c r="H73341" i="20"/>
  <c r="G73341" i="20"/>
  <c r="G73333" i="20"/>
  <c r="H73333" i="20"/>
  <c r="H73325" i="20"/>
  <c r="G73325" i="20"/>
  <c r="H73317" i="20"/>
  <c r="G73317" i="20"/>
  <c r="H73309" i="20"/>
  <c r="G73309" i="20"/>
  <c r="H73301" i="20"/>
  <c r="G73301" i="20"/>
  <c r="H73293" i="20"/>
  <c r="G73293" i="20"/>
  <c r="H73285" i="20"/>
  <c r="G73285" i="20"/>
  <c r="H73277" i="20"/>
  <c r="G73277" i="20"/>
  <c r="H73269" i="20"/>
  <c r="G73269" i="20"/>
  <c r="H73261" i="20"/>
  <c r="G73261" i="20"/>
  <c r="H73253" i="20"/>
  <c r="G73253" i="20"/>
  <c r="H73245" i="20"/>
  <c r="G73245" i="20"/>
  <c r="H73237" i="20"/>
  <c r="G73237" i="20"/>
  <c r="H73229" i="20"/>
  <c r="G73229" i="20"/>
  <c r="H73221" i="20"/>
  <c r="G73221" i="20"/>
  <c r="H73213" i="20"/>
  <c r="G73213" i="20"/>
  <c r="G73205" i="20"/>
  <c r="H73205" i="20"/>
  <c r="H73197" i="20"/>
  <c r="G73197" i="20"/>
  <c r="H73189" i="20"/>
  <c r="G73189" i="20"/>
  <c r="H73181" i="20"/>
  <c r="G73181" i="20"/>
  <c r="H73173" i="20"/>
  <c r="G73173" i="20"/>
  <c r="H73165" i="20"/>
  <c r="G73165" i="20"/>
  <c r="H73157" i="20"/>
  <c r="G73157" i="20"/>
  <c r="H73149" i="20"/>
  <c r="G73149" i="20"/>
  <c r="H73141" i="20"/>
  <c r="G73141" i="20"/>
  <c r="H73133" i="20"/>
  <c r="G73133" i="20"/>
  <c r="H73125" i="20"/>
  <c r="G73125" i="20"/>
  <c r="H73117" i="20"/>
  <c r="G73117" i="20"/>
  <c r="H73109" i="20"/>
  <c r="G73109" i="20"/>
  <c r="H73101" i="20"/>
  <c r="G73101" i="20"/>
  <c r="H73093" i="20"/>
  <c r="G73093" i="20"/>
  <c r="H73085" i="20"/>
  <c r="G73085" i="20"/>
  <c r="H73077" i="20"/>
  <c r="G73077" i="20"/>
  <c r="H73069" i="20"/>
  <c r="G73069" i="20"/>
  <c r="G73061" i="20"/>
  <c r="H73061" i="20"/>
  <c r="H73053" i="20"/>
  <c r="G73053" i="20"/>
  <c r="H73045" i="20"/>
  <c r="G73045" i="20"/>
  <c r="H73037" i="20"/>
  <c r="G73037" i="20"/>
  <c r="H73029" i="20"/>
  <c r="G73029" i="20"/>
  <c r="H73021" i="20"/>
  <c r="G73021" i="20"/>
  <c r="H73013" i="20"/>
  <c r="G73013" i="20"/>
  <c r="H73005" i="20"/>
  <c r="G73005" i="20"/>
  <c r="H72997" i="20"/>
  <c r="G72997" i="20"/>
  <c r="H72989" i="20"/>
  <c r="G72989" i="20"/>
  <c r="H72981" i="20"/>
  <c r="G72981" i="20"/>
  <c r="H72973" i="20"/>
  <c r="G72973" i="20"/>
  <c r="H72965" i="20"/>
  <c r="G72965" i="20"/>
  <c r="H72957" i="20"/>
  <c r="G72957" i="20"/>
  <c r="H72949" i="20"/>
  <c r="G72949" i="20"/>
  <c r="H72941" i="20"/>
  <c r="G72941" i="20"/>
  <c r="H72933" i="20"/>
  <c r="G72933" i="20"/>
  <c r="H72925" i="20"/>
  <c r="G72925" i="20"/>
  <c r="H72917" i="20"/>
  <c r="G72917" i="20"/>
  <c r="H72909" i="20"/>
  <c r="G72909" i="20"/>
  <c r="H72901" i="20"/>
  <c r="G72901" i="20"/>
  <c r="H72893" i="20"/>
  <c r="G72893" i="20"/>
  <c r="H72885" i="20"/>
  <c r="G72885" i="20"/>
  <c r="G72877" i="20"/>
  <c r="H72877" i="20"/>
  <c r="H72869" i="20"/>
  <c r="G72869" i="20"/>
  <c r="H72861" i="20"/>
  <c r="G72861" i="20"/>
  <c r="H72853" i="20"/>
  <c r="G72853" i="20"/>
  <c r="H72845" i="20"/>
  <c r="G72845" i="20"/>
  <c r="H72837" i="20"/>
  <c r="G72837" i="20"/>
  <c r="H72829" i="20"/>
  <c r="G72829" i="20"/>
  <c r="H72821" i="20"/>
  <c r="G72821" i="20"/>
  <c r="H72813" i="20"/>
  <c r="G72813" i="20"/>
  <c r="H72805" i="20"/>
  <c r="G72805" i="20"/>
  <c r="H72797" i="20"/>
  <c r="G72797" i="20"/>
  <c r="H72789" i="20"/>
  <c r="G72789" i="20"/>
  <c r="H72781" i="20"/>
  <c r="G72781" i="20"/>
  <c r="H72773" i="20"/>
  <c r="G72773" i="20"/>
  <c r="H72765" i="20"/>
  <c r="G72765" i="20"/>
  <c r="H72757" i="20"/>
  <c r="G72757" i="20"/>
  <c r="H72749" i="20"/>
  <c r="G72749" i="20"/>
  <c r="H72741" i="20"/>
  <c r="G72741" i="20"/>
  <c r="H72733" i="20"/>
  <c r="G72733" i="20"/>
  <c r="H72725" i="20"/>
  <c r="G72725" i="20"/>
  <c r="H72717" i="20"/>
  <c r="G72717" i="20"/>
  <c r="H72709" i="20"/>
  <c r="G72709" i="20"/>
  <c r="H72701" i="20"/>
  <c r="G72701" i="20"/>
  <c r="G72693" i="20"/>
  <c r="H72693" i="20"/>
  <c r="H72685" i="20"/>
  <c r="G72685" i="20"/>
  <c r="H72677" i="20"/>
  <c r="G72677" i="20"/>
  <c r="H72669" i="20"/>
  <c r="G72669" i="20"/>
  <c r="H72661" i="20"/>
  <c r="G72661" i="20"/>
  <c r="H72653" i="20"/>
  <c r="G72653" i="20"/>
  <c r="H72645" i="20"/>
  <c r="G72645" i="20"/>
  <c r="H72637" i="20"/>
  <c r="G72637" i="20"/>
  <c r="H72629" i="20"/>
  <c r="G72629" i="20"/>
  <c r="H72621" i="20"/>
  <c r="G72621" i="20"/>
  <c r="H72613" i="20"/>
  <c r="G72613" i="20"/>
  <c r="H72605" i="20"/>
  <c r="G72605" i="20"/>
  <c r="H72597" i="20"/>
  <c r="G72597" i="20"/>
  <c r="H72589" i="20"/>
  <c r="G72589" i="20"/>
  <c r="H72581" i="20"/>
  <c r="G72581" i="20"/>
  <c r="H72573" i="20"/>
  <c r="G72573" i="20"/>
  <c r="H72565" i="20"/>
  <c r="G72565" i="20"/>
  <c r="H72557" i="20"/>
  <c r="G72557" i="20"/>
  <c r="H72549" i="20"/>
  <c r="G72549" i="20"/>
  <c r="H72541" i="20"/>
  <c r="G72541" i="20"/>
  <c r="H72533" i="20"/>
  <c r="G72533" i="20"/>
  <c r="H72525" i="20"/>
  <c r="G72525" i="20"/>
  <c r="H72517" i="20"/>
  <c r="G72517" i="20"/>
  <c r="H72509" i="20"/>
  <c r="G72509" i="20"/>
  <c r="G72501" i="20"/>
  <c r="H72501" i="20"/>
  <c r="H72493" i="20"/>
  <c r="G72493" i="20"/>
  <c r="G72485" i="20"/>
  <c r="H72485" i="20"/>
  <c r="H72477" i="20"/>
  <c r="G72477" i="20"/>
  <c r="H72469" i="20"/>
  <c r="G72469" i="20"/>
  <c r="H72461" i="20"/>
  <c r="G72461" i="20"/>
  <c r="H72453" i="20"/>
  <c r="G72453" i="20"/>
  <c r="H72445" i="20"/>
  <c r="G72445" i="20"/>
  <c r="H72437" i="20"/>
  <c r="G72437" i="20"/>
  <c r="H72429" i="20"/>
  <c r="G72429" i="20"/>
  <c r="H72421" i="20"/>
  <c r="G72421" i="20"/>
  <c r="H72413" i="20"/>
  <c r="G72413" i="20"/>
  <c r="H72405" i="20"/>
  <c r="G72405" i="20"/>
  <c r="H72397" i="20"/>
  <c r="G72397" i="20"/>
  <c r="H72389" i="20"/>
  <c r="G72389" i="20"/>
  <c r="H72381" i="20"/>
  <c r="G72381" i="20"/>
  <c r="H72373" i="20"/>
  <c r="G72373" i="20"/>
  <c r="H72365" i="20"/>
  <c r="G72365" i="20"/>
  <c r="H72357" i="20"/>
  <c r="G72357" i="20"/>
  <c r="H72349" i="20"/>
  <c r="G72349" i="20"/>
  <c r="H72341" i="20"/>
  <c r="G72341" i="20"/>
  <c r="H72333" i="20"/>
  <c r="G72333" i="20"/>
  <c r="H72325" i="20"/>
  <c r="G72325" i="20"/>
  <c r="H72317" i="20"/>
  <c r="G72317" i="20"/>
  <c r="H72309" i="20"/>
  <c r="G72309" i="20"/>
  <c r="H72301" i="20"/>
  <c r="G72301" i="20"/>
  <c r="H72293" i="20"/>
  <c r="G72293" i="20"/>
  <c r="H72285" i="20"/>
  <c r="G72285" i="20"/>
  <c r="H72277" i="20"/>
  <c r="G72277" i="20"/>
  <c r="H72269" i="20"/>
  <c r="G72269" i="20"/>
  <c r="H72261" i="20"/>
  <c r="G72261" i="20"/>
  <c r="H72253" i="20"/>
  <c r="G72253" i="20"/>
  <c r="G72245" i="20"/>
  <c r="H72245" i="20"/>
  <c r="H72237" i="20"/>
  <c r="G72237" i="20"/>
  <c r="H72229" i="20"/>
  <c r="G72229" i="20"/>
  <c r="H72221" i="20"/>
  <c r="G72221" i="20"/>
  <c r="H72213" i="20"/>
  <c r="G72213" i="20"/>
  <c r="H72205" i="20"/>
  <c r="G72205" i="20"/>
  <c r="H72197" i="20"/>
  <c r="G72197" i="20"/>
  <c r="H72189" i="20"/>
  <c r="G72189" i="20"/>
  <c r="H72181" i="20"/>
  <c r="G72181" i="20"/>
  <c r="H72173" i="20"/>
  <c r="G72173" i="20"/>
  <c r="H72165" i="20"/>
  <c r="G72165" i="20"/>
  <c r="H72157" i="20"/>
  <c r="G72157" i="20"/>
  <c r="H72149" i="20"/>
  <c r="G72149" i="20"/>
  <c r="H72141" i="20"/>
  <c r="G72141" i="20"/>
  <c r="H72133" i="20"/>
  <c r="G72133" i="20"/>
  <c r="H72125" i="20"/>
  <c r="G72125" i="20"/>
  <c r="H72117" i="20"/>
  <c r="G72117" i="20"/>
  <c r="G72109" i="20"/>
  <c r="H72109" i="20"/>
  <c r="H72101" i="20"/>
  <c r="G72101" i="20"/>
  <c r="H72093" i="20"/>
  <c r="G72093" i="20"/>
  <c r="H72085" i="20"/>
  <c r="G72085" i="20"/>
  <c r="H72077" i="20"/>
  <c r="G72077" i="20"/>
  <c r="H72069" i="20"/>
  <c r="G72069" i="20"/>
  <c r="H72061" i="20"/>
  <c r="G72061" i="20"/>
  <c r="G72053" i="20"/>
  <c r="H72053" i="20"/>
  <c r="H72045" i="20"/>
  <c r="G72045" i="20"/>
  <c r="G72037" i="20"/>
  <c r="H72037" i="20"/>
  <c r="H72029" i="20"/>
  <c r="G72029" i="20"/>
  <c r="H72021" i="20"/>
  <c r="G72021" i="20"/>
  <c r="H72013" i="20"/>
  <c r="G72013" i="20"/>
  <c r="H72005" i="20"/>
  <c r="G72005" i="20"/>
  <c r="H71997" i="20"/>
  <c r="G71997" i="20"/>
  <c r="H71989" i="20"/>
  <c r="G71989" i="20"/>
  <c r="G71981" i="20"/>
  <c r="H71981" i="20"/>
  <c r="H71973" i="20"/>
  <c r="G71973" i="20"/>
  <c r="H71965" i="20"/>
  <c r="G71965" i="20"/>
  <c r="H71957" i="20"/>
  <c r="G71957" i="20"/>
  <c r="H71949" i="20"/>
  <c r="G71949" i="20"/>
  <c r="H71941" i="20"/>
  <c r="G71941" i="20"/>
  <c r="H71933" i="20"/>
  <c r="G71933" i="20"/>
  <c r="H71925" i="20"/>
  <c r="G71925" i="20"/>
  <c r="H71917" i="20"/>
  <c r="G71917" i="20"/>
  <c r="H71909" i="20"/>
  <c r="G71909" i="20"/>
  <c r="H71901" i="20"/>
  <c r="G71901" i="20"/>
  <c r="H71893" i="20"/>
  <c r="G71893" i="20"/>
  <c r="H71885" i="20"/>
  <c r="G71885" i="20"/>
  <c r="H71877" i="20"/>
  <c r="G71877" i="20"/>
  <c r="H71869" i="20"/>
  <c r="G71869" i="20"/>
  <c r="H71861" i="20"/>
  <c r="G71861" i="20"/>
  <c r="H71853" i="20"/>
  <c r="G71853" i="20"/>
  <c r="H71845" i="20"/>
  <c r="G71845" i="20"/>
  <c r="H71837" i="20"/>
  <c r="G71837" i="20"/>
  <c r="H71829" i="20"/>
  <c r="G71829" i="20"/>
  <c r="H71821" i="20"/>
  <c r="G71821" i="20"/>
  <c r="H71813" i="20"/>
  <c r="G71813" i="20"/>
  <c r="H71805" i="20"/>
  <c r="G71805" i="20"/>
  <c r="H71797" i="20"/>
  <c r="G71797" i="20"/>
  <c r="H71789" i="20"/>
  <c r="G71789" i="20"/>
  <c r="G71781" i="20"/>
  <c r="H71781" i="20"/>
  <c r="H71773" i="20"/>
  <c r="G71773" i="20"/>
  <c r="H71765" i="20"/>
  <c r="G71765" i="20"/>
  <c r="H71757" i="20"/>
  <c r="G71757" i="20"/>
  <c r="H71749" i="20"/>
  <c r="G71749" i="20"/>
  <c r="H71741" i="20"/>
  <c r="G71741" i="20"/>
  <c r="H71733" i="20"/>
  <c r="G71733" i="20"/>
  <c r="H71725" i="20"/>
  <c r="G71725" i="20"/>
  <c r="H71717" i="20"/>
  <c r="G71717" i="20"/>
  <c r="H71709" i="20"/>
  <c r="G71709" i="20"/>
  <c r="H71701" i="20"/>
  <c r="G71701" i="20"/>
  <c r="H71693" i="20"/>
  <c r="G71693" i="20"/>
  <c r="H71685" i="20"/>
  <c r="G71685" i="20"/>
  <c r="H71677" i="20"/>
  <c r="G71677" i="20"/>
  <c r="G71669" i="20"/>
  <c r="H71669" i="20"/>
  <c r="H71661" i="20"/>
  <c r="G71661" i="20"/>
  <c r="H71653" i="20"/>
  <c r="G71653" i="20"/>
  <c r="H71645" i="20"/>
  <c r="G71645" i="20"/>
  <c r="H71637" i="20"/>
  <c r="G71637" i="20"/>
  <c r="H71629" i="20"/>
  <c r="G71629" i="20"/>
  <c r="H71621" i="20"/>
  <c r="G71621" i="20"/>
  <c r="H71613" i="20"/>
  <c r="G71613" i="20"/>
  <c r="H71605" i="20"/>
  <c r="G71605" i="20"/>
  <c r="H71597" i="20"/>
  <c r="G71597" i="20"/>
  <c r="H71589" i="20"/>
  <c r="G71589" i="20"/>
  <c r="H71581" i="20"/>
  <c r="G71581" i="20"/>
  <c r="H71573" i="20"/>
  <c r="G71573" i="20"/>
  <c r="H71565" i="20"/>
  <c r="G71565" i="20"/>
  <c r="H71557" i="20"/>
  <c r="G71557" i="20"/>
  <c r="H71549" i="20"/>
  <c r="G71549" i="20"/>
  <c r="H71541" i="20"/>
  <c r="G71541" i="20"/>
  <c r="H71533" i="20"/>
  <c r="G71533" i="20"/>
  <c r="H71525" i="20"/>
  <c r="G71525" i="20"/>
  <c r="H71517" i="20"/>
  <c r="G71517" i="20"/>
  <c r="H71509" i="20"/>
  <c r="G71509" i="20"/>
  <c r="H71501" i="20"/>
  <c r="G71501" i="20"/>
  <c r="H71493" i="20"/>
  <c r="G71493" i="20"/>
  <c r="H71485" i="20"/>
  <c r="G71485" i="20"/>
  <c r="H71477" i="20"/>
  <c r="G71477" i="20"/>
  <c r="H71469" i="20"/>
  <c r="G71469" i="20"/>
  <c r="G71461" i="20"/>
  <c r="H71461" i="20"/>
  <c r="H71453" i="20"/>
  <c r="G71453" i="20"/>
  <c r="H71445" i="20"/>
  <c r="G71445" i="20"/>
  <c r="H71437" i="20"/>
  <c r="G71437" i="20"/>
  <c r="H71429" i="20"/>
  <c r="G71429" i="20"/>
  <c r="H71421" i="20"/>
  <c r="G71421" i="20"/>
  <c r="H71413" i="20"/>
  <c r="G71413" i="20"/>
  <c r="G71405" i="20"/>
  <c r="H71405" i="20"/>
  <c r="H71397" i="20"/>
  <c r="G71397" i="20"/>
  <c r="H71389" i="20"/>
  <c r="G71389" i="20"/>
  <c r="H71381" i="20"/>
  <c r="G71381" i="20"/>
  <c r="H71373" i="20"/>
  <c r="G71373" i="20"/>
  <c r="H71365" i="20"/>
  <c r="G71365" i="20"/>
  <c r="H71357" i="20"/>
  <c r="G71357" i="20"/>
  <c r="H71349" i="20"/>
  <c r="G71349" i="20"/>
  <c r="H71341" i="20"/>
  <c r="G71341" i="20"/>
  <c r="H71333" i="20"/>
  <c r="G71333" i="20"/>
  <c r="H71325" i="20"/>
  <c r="G71325" i="20"/>
  <c r="H71317" i="20"/>
  <c r="G71317" i="20"/>
  <c r="H71309" i="20"/>
  <c r="G71309" i="20"/>
  <c r="H71301" i="20"/>
  <c r="G71301" i="20"/>
  <c r="H71293" i="20"/>
  <c r="G71293" i="20"/>
  <c r="H71285" i="20"/>
  <c r="G71285" i="20"/>
  <c r="H71277" i="20"/>
  <c r="G71277" i="20"/>
  <c r="H71269" i="20"/>
  <c r="G71269" i="20"/>
  <c r="H71261" i="20"/>
  <c r="G71261" i="20"/>
  <c r="H71253" i="20"/>
  <c r="G71253" i="20"/>
  <c r="H71245" i="20"/>
  <c r="G71245" i="20"/>
  <c r="H71237" i="20"/>
  <c r="G71237" i="20"/>
  <c r="H71229" i="20"/>
  <c r="G71229" i="20"/>
  <c r="H71221" i="20"/>
  <c r="G71221" i="20"/>
  <c r="H71213" i="20"/>
  <c r="G71213" i="20"/>
  <c r="G71205" i="20"/>
  <c r="H71205" i="20"/>
  <c r="H71197" i="20"/>
  <c r="G71197" i="20"/>
  <c r="H71189" i="20"/>
  <c r="G71189" i="20"/>
  <c r="H71181" i="20"/>
  <c r="G71181" i="20"/>
  <c r="H71173" i="20"/>
  <c r="G71173" i="20"/>
  <c r="H71165" i="20"/>
  <c r="G71165" i="20"/>
  <c r="H71157" i="20"/>
  <c r="G71157" i="20"/>
  <c r="H71149" i="20"/>
  <c r="G71149" i="20"/>
  <c r="H71141" i="20"/>
  <c r="G71141" i="20"/>
  <c r="H71133" i="20"/>
  <c r="G71133" i="20"/>
  <c r="H71125" i="20"/>
  <c r="G71125" i="20"/>
  <c r="H71117" i="20"/>
  <c r="G71117" i="20"/>
  <c r="H71109" i="20"/>
  <c r="G71109" i="20"/>
  <c r="H71101" i="20"/>
  <c r="G71101" i="20"/>
  <c r="G71093" i="20"/>
  <c r="H71093" i="20"/>
  <c r="H71085" i="20"/>
  <c r="G71085" i="20"/>
  <c r="H71077" i="20"/>
  <c r="G71077" i="20"/>
  <c r="H71069" i="20"/>
  <c r="G71069" i="20"/>
  <c r="H71061" i="20"/>
  <c r="G71061" i="20"/>
  <c r="H71053" i="20"/>
  <c r="G71053" i="20"/>
  <c r="H71045" i="20"/>
  <c r="G71045" i="20"/>
  <c r="H71037" i="20"/>
  <c r="G71037" i="20"/>
  <c r="H71029" i="20"/>
  <c r="G71029" i="20"/>
  <c r="H71021" i="20"/>
  <c r="G71021" i="20"/>
  <c r="G71013" i="20"/>
  <c r="H71013" i="20"/>
  <c r="H71005" i="20"/>
  <c r="G71005" i="20"/>
  <c r="H70997" i="20"/>
  <c r="G70997" i="20"/>
  <c r="H70989" i="20"/>
  <c r="G70989" i="20"/>
  <c r="H70981" i="20"/>
  <c r="G70981" i="20"/>
  <c r="H70973" i="20"/>
  <c r="G70973" i="20"/>
  <c r="H70965" i="20"/>
  <c r="G70965" i="20"/>
  <c r="H70957" i="20"/>
  <c r="G70957" i="20"/>
  <c r="H70949" i="20"/>
  <c r="G70949" i="20"/>
  <c r="H70941" i="20"/>
  <c r="G70941" i="20"/>
  <c r="H70933" i="20"/>
  <c r="G70933" i="20"/>
  <c r="H70925" i="20"/>
  <c r="G70925" i="20"/>
  <c r="H70917" i="20"/>
  <c r="G70917" i="20"/>
  <c r="H70909" i="20"/>
  <c r="G70909" i="20"/>
  <c r="H70901" i="20"/>
  <c r="G70901" i="20"/>
  <c r="H70893" i="20"/>
  <c r="G70893" i="20"/>
  <c r="H70885" i="20"/>
  <c r="G70885" i="20"/>
  <c r="H70877" i="20"/>
  <c r="G70877" i="20"/>
  <c r="H70869" i="20"/>
  <c r="G70869" i="20"/>
  <c r="H70861" i="20"/>
  <c r="G70861" i="20"/>
  <c r="H70853" i="20"/>
  <c r="G70853" i="20"/>
  <c r="H70845" i="20"/>
  <c r="G70845" i="20"/>
  <c r="H70837" i="20"/>
  <c r="G70837" i="20"/>
  <c r="G70829" i="20"/>
  <c r="H70829" i="20"/>
  <c r="H70821" i="20"/>
  <c r="G70821" i="20"/>
  <c r="H70813" i="20"/>
  <c r="G70813" i="20"/>
  <c r="H70805" i="20"/>
  <c r="G70805" i="20"/>
  <c r="H70797" i="20"/>
  <c r="G70797" i="20"/>
  <c r="H70789" i="20"/>
  <c r="G70789" i="20"/>
  <c r="H70781" i="20"/>
  <c r="G70781" i="20"/>
  <c r="H70773" i="20"/>
  <c r="G70773" i="20"/>
  <c r="H70765" i="20"/>
  <c r="G70765" i="20"/>
  <c r="H70757" i="20"/>
  <c r="G70757" i="20"/>
  <c r="H70749" i="20"/>
  <c r="G70749" i="20"/>
  <c r="H70741" i="20"/>
  <c r="G70741" i="20"/>
  <c r="H70733" i="20"/>
  <c r="G70733" i="20"/>
  <c r="H70725" i="20"/>
  <c r="G70725" i="20"/>
  <c r="H70717" i="20"/>
  <c r="G70717" i="20"/>
  <c r="H70709" i="20"/>
  <c r="G70709" i="20"/>
  <c r="H70701" i="20"/>
  <c r="G70701" i="20"/>
  <c r="H70693" i="20"/>
  <c r="G70693" i="20"/>
  <c r="H70685" i="20"/>
  <c r="G70685" i="20"/>
  <c r="H70677" i="20"/>
  <c r="G70677" i="20"/>
  <c r="H70669" i="20"/>
  <c r="G70669" i="20"/>
  <c r="H70661" i="20"/>
  <c r="G70661" i="20"/>
  <c r="H70653" i="20"/>
  <c r="G70653" i="20"/>
  <c r="G70645" i="20"/>
  <c r="H70645" i="20"/>
  <c r="H70637" i="20"/>
  <c r="G70637" i="20"/>
  <c r="H70629" i="20"/>
  <c r="G70629" i="20"/>
  <c r="H70621" i="20"/>
  <c r="G70621" i="20"/>
  <c r="H70613" i="20"/>
  <c r="G70613" i="20"/>
  <c r="H70605" i="20"/>
  <c r="G70605" i="20"/>
  <c r="H70597" i="20"/>
  <c r="G70597" i="20"/>
  <c r="H70589" i="20"/>
  <c r="G70589" i="20"/>
  <c r="H70581" i="20"/>
  <c r="G70581" i="20"/>
  <c r="H70573" i="20"/>
  <c r="G70573" i="20"/>
  <c r="H70565" i="20"/>
  <c r="G70565" i="20"/>
  <c r="H70557" i="20"/>
  <c r="G70557" i="20"/>
  <c r="H70549" i="20"/>
  <c r="G70549" i="20"/>
  <c r="H70541" i="20"/>
  <c r="G70541" i="20"/>
  <c r="H70533" i="20"/>
  <c r="G70533" i="20"/>
  <c r="H70525" i="20"/>
  <c r="G70525" i="20"/>
  <c r="H70517" i="20"/>
  <c r="G70517" i="20"/>
  <c r="H70509" i="20"/>
  <c r="G70509" i="20"/>
  <c r="G70501" i="20"/>
  <c r="H70501" i="20"/>
  <c r="H70493" i="20"/>
  <c r="G70493" i="20"/>
  <c r="H70485" i="20"/>
  <c r="G70485" i="20"/>
  <c r="H70477" i="20"/>
  <c r="G70477" i="20"/>
  <c r="H70469" i="20"/>
  <c r="G70469" i="20"/>
  <c r="H70461" i="20"/>
  <c r="G70461" i="20"/>
  <c r="H70453" i="20"/>
  <c r="G70453" i="20"/>
  <c r="G70445" i="20"/>
  <c r="H70445" i="20"/>
  <c r="H70437" i="20"/>
  <c r="G70437" i="20"/>
  <c r="H70429" i="20"/>
  <c r="G70429" i="20"/>
  <c r="H70421" i="20"/>
  <c r="G70421" i="20"/>
  <c r="H70413" i="20"/>
  <c r="G70413" i="20"/>
  <c r="H70405" i="20"/>
  <c r="G70405" i="20"/>
  <c r="H70397" i="20"/>
  <c r="G70397" i="20"/>
  <c r="H70389" i="20"/>
  <c r="G70389" i="20"/>
  <c r="H70381" i="20"/>
  <c r="G70381" i="20"/>
  <c r="G70373" i="20"/>
  <c r="H70373" i="20"/>
  <c r="H70365" i="20"/>
  <c r="G70365" i="20"/>
  <c r="H70357" i="20"/>
  <c r="G70357" i="20"/>
  <c r="H70349" i="20"/>
  <c r="G70349" i="20"/>
  <c r="H70341" i="20"/>
  <c r="G70341" i="20"/>
  <c r="H70333" i="20"/>
  <c r="G70333" i="20"/>
  <c r="H70325" i="20"/>
  <c r="G70325" i="20"/>
  <c r="H70317" i="20"/>
  <c r="G70317" i="20"/>
  <c r="H70309" i="20"/>
  <c r="G70309" i="20"/>
  <c r="H70301" i="20"/>
  <c r="G70301" i="20"/>
  <c r="H70293" i="20"/>
  <c r="G70293" i="20"/>
  <c r="H70285" i="20"/>
  <c r="G70285" i="20"/>
  <c r="H70277" i="20"/>
  <c r="G70277" i="20"/>
  <c r="H70269" i="20"/>
  <c r="G70269" i="20"/>
  <c r="G70261" i="20"/>
  <c r="H70261" i="20"/>
  <c r="H70253" i="20"/>
  <c r="G70253" i="20"/>
  <c r="H70245" i="20"/>
  <c r="G70245" i="20"/>
  <c r="H70237" i="20"/>
  <c r="G70237" i="20"/>
  <c r="H70229" i="20"/>
  <c r="G70229" i="20"/>
  <c r="H70221" i="20"/>
  <c r="G70221" i="20"/>
  <c r="H70213" i="20"/>
  <c r="G70213" i="20"/>
  <c r="H70205" i="20"/>
  <c r="G70205" i="20"/>
  <c r="G70197" i="20"/>
  <c r="H70197" i="20"/>
  <c r="H70189" i="20"/>
  <c r="G70189" i="20"/>
  <c r="G70181" i="20"/>
  <c r="H70181" i="20"/>
  <c r="H70173" i="20"/>
  <c r="G70173" i="20"/>
  <c r="H70165" i="20"/>
  <c r="G70165" i="20"/>
  <c r="H70157" i="20"/>
  <c r="G70157" i="20"/>
  <c r="H70149" i="20"/>
  <c r="G70149" i="20"/>
  <c r="H70141" i="20"/>
  <c r="G70141" i="20"/>
  <c r="H70133" i="20"/>
  <c r="G70133" i="20"/>
  <c r="H70125" i="20"/>
  <c r="G70125" i="20"/>
  <c r="H70117" i="20"/>
  <c r="G70117" i="20"/>
  <c r="H70109" i="20"/>
  <c r="G70109" i="20"/>
  <c r="H70101" i="20"/>
  <c r="G70101" i="20"/>
  <c r="H70093" i="20"/>
  <c r="G70093" i="20"/>
  <c r="H70085" i="20"/>
  <c r="G70085" i="20"/>
  <c r="H70077" i="20"/>
  <c r="G70077" i="20"/>
  <c r="H70069" i="20"/>
  <c r="G70069" i="20"/>
  <c r="H70061" i="20"/>
  <c r="G70061" i="20"/>
  <c r="H70053" i="20"/>
  <c r="G70053" i="20"/>
  <c r="H70045" i="20"/>
  <c r="G70045" i="20"/>
  <c r="H70037" i="20"/>
  <c r="G70037" i="20"/>
  <c r="H70029" i="20"/>
  <c r="G70029" i="20"/>
  <c r="H70021" i="20"/>
  <c r="G70021" i="20"/>
  <c r="H70013" i="20"/>
  <c r="G70013" i="20"/>
  <c r="H70005" i="20"/>
  <c r="G70005" i="20"/>
  <c r="H69997" i="20"/>
  <c r="G69997" i="20"/>
  <c r="G69989" i="20"/>
  <c r="H69989" i="20"/>
  <c r="H69981" i="20"/>
  <c r="G69981" i="20"/>
  <c r="H69973" i="20"/>
  <c r="G69973" i="20"/>
  <c r="H69965" i="20"/>
  <c r="G69965" i="20"/>
  <c r="H69957" i="20"/>
  <c r="G69957" i="20"/>
  <c r="H69949" i="20"/>
  <c r="G69949" i="20"/>
  <c r="H69941" i="20"/>
  <c r="G69941" i="20"/>
  <c r="H69933" i="20"/>
  <c r="G69933" i="20"/>
  <c r="H69925" i="20"/>
  <c r="G69925" i="20"/>
  <c r="H69917" i="20"/>
  <c r="G69917" i="20"/>
  <c r="H69909" i="20"/>
  <c r="G69909" i="20"/>
  <c r="H69901" i="20"/>
  <c r="G69901" i="20"/>
  <c r="H69893" i="20"/>
  <c r="G69893" i="20"/>
  <c r="H69885" i="20"/>
  <c r="G69885" i="20"/>
  <c r="H69877" i="20"/>
  <c r="G69877" i="20"/>
  <c r="H69869" i="20"/>
  <c r="G69869" i="20"/>
  <c r="H69861" i="20"/>
  <c r="G69861" i="20"/>
  <c r="H69853" i="20"/>
  <c r="G69853" i="20"/>
  <c r="H69845" i="20"/>
  <c r="G69845" i="20"/>
  <c r="H69837" i="20"/>
  <c r="G69837" i="20"/>
  <c r="H69829" i="20"/>
  <c r="G69829" i="20"/>
  <c r="H69821" i="20"/>
  <c r="G69821" i="20"/>
  <c r="H69813" i="20"/>
  <c r="G69813" i="20"/>
  <c r="H69805" i="20"/>
  <c r="G69805" i="20"/>
  <c r="H69797" i="20"/>
  <c r="G69797" i="20"/>
  <c r="H69789" i="20"/>
  <c r="G69789" i="20"/>
  <c r="H69781" i="20"/>
  <c r="G69781" i="20"/>
  <c r="H69773" i="20"/>
  <c r="G69773" i="20"/>
  <c r="H69765" i="20"/>
  <c r="G69765" i="20"/>
  <c r="H69757" i="20"/>
  <c r="G69757" i="20"/>
  <c r="H69749" i="20"/>
  <c r="G69749" i="20"/>
  <c r="H69741" i="20"/>
  <c r="G69741" i="20"/>
  <c r="G69733" i="20"/>
  <c r="H69733" i="20"/>
  <c r="H69725" i="20"/>
  <c r="G69725" i="20"/>
  <c r="H69717" i="20"/>
  <c r="G69717" i="20"/>
  <c r="H69709" i="20"/>
  <c r="G69709" i="20"/>
  <c r="H69701" i="20"/>
  <c r="G69701" i="20"/>
  <c r="H69693" i="20"/>
  <c r="G69693" i="20"/>
  <c r="H69685" i="20"/>
  <c r="G69685" i="20"/>
  <c r="H69677" i="20"/>
  <c r="G69677" i="20"/>
  <c r="H69669" i="20"/>
  <c r="G69669" i="20"/>
  <c r="H69661" i="20"/>
  <c r="G69661" i="20"/>
  <c r="H69653" i="20"/>
  <c r="G69653" i="20"/>
  <c r="H69645" i="20"/>
  <c r="G69645" i="20"/>
  <c r="H69637" i="20"/>
  <c r="G69637" i="20"/>
  <c r="H69629" i="20"/>
  <c r="G69629" i="20"/>
  <c r="G69621" i="20"/>
  <c r="H69621" i="20"/>
  <c r="H69613" i="20"/>
  <c r="G69613" i="20"/>
  <c r="H69605" i="20"/>
  <c r="G69605" i="20"/>
  <c r="H69597" i="20"/>
  <c r="G69597" i="20"/>
  <c r="H69589" i="20"/>
  <c r="G69589" i="20"/>
  <c r="H69581" i="20"/>
  <c r="G69581" i="20"/>
  <c r="H69573" i="20"/>
  <c r="G69573" i="20"/>
  <c r="H69565" i="20"/>
  <c r="G69565" i="20"/>
  <c r="H69557" i="20"/>
  <c r="G69557" i="20"/>
  <c r="H69549" i="20"/>
  <c r="G69549" i="20"/>
  <c r="H69541" i="20"/>
  <c r="G69541" i="20"/>
  <c r="H69533" i="20"/>
  <c r="G69533" i="20"/>
  <c r="H69525" i="20"/>
  <c r="G69525" i="20"/>
  <c r="H69517" i="20"/>
  <c r="G69517" i="20"/>
  <c r="H69509" i="20"/>
  <c r="G69509" i="20"/>
  <c r="H69501" i="20"/>
  <c r="G69501" i="20"/>
  <c r="H69493" i="20"/>
  <c r="G69493" i="20"/>
  <c r="H69485" i="20"/>
  <c r="G69485" i="20"/>
  <c r="H69477" i="20"/>
  <c r="G69477" i="20"/>
  <c r="H69469" i="20"/>
  <c r="G69469" i="20"/>
  <c r="H69461" i="20"/>
  <c r="G69461" i="20"/>
  <c r="H69453" i="20"/>
  <c r="G69453" i="20"/>
  <c r="H69445" i="20"/>
  <c r="G69445" i="20"/>
  <c r="H69437" i="20"/>
  <c r="G69437" i="20"/>
  <c r="H69429" i="20"/>
  <c r="G69429" i="20"/>
  <c r="G69421" i="20"/>
  <c r="H69421" i="20"/>
  <c r="H69413" i="20"/>
  <c r="G69413" i="20"/>
  <c r="H69405" i="20"/>
  <c r="G69405" i="20"/>
  <c r="H69397" i="20"/>
  <c r="G69397" i="20"/>
  <c r="H69389" i="20"/>
  <c r="G69389" i="20"/>
  <c r="H69381" i="20"/>
  <c r="G69381" i="20"/>
  <c r="H69373" i="20"/>
  <c r="G69373" i="20"/>
  <c r="H69365" i="20"/>
  <c r="G69365" i="20"/>
  <c r="H69357" i="20"/>
  <c r="G69357" i="20"/>
  <c r="H69349" i="20"/>
  <c r="G69349" i="20"/>
  <c r="H69341" i="20"/>
  <c r="G69341" i="20"/>
  <c r="H69333" i="20"/>
  <c r="G69333" i="20"/>
  <c r="H69325" i="20"/>
  <c r="G69325" i="20"/>
  <c r="H69317" i="20"/>
  <c r="G69317" i="20"/>
  <c r="H69309" i="20"/>
  <c r="G69309" i="20"/>
  <c r="H69301" i="20"/>
  <c r="G69301" i="20"/>
  <c r="H69293" i="20"/>
  <c r="G69293" i="20"/>
  <c r="H69285" i="20"/>
  <c r="G69285" i="20"/>
  <c r="H69277" i="20"/>
  <c r="G69277" i="20"/>
  <c r="H69269" i="20"/>
  <c r="G69269" i="20"/>
  <c r="H69261" i="20"/>
  <c r="G69261" i="20"/>
  <c r="H69253" i="20"/>
  <c r="G69253" i="20"/>
  <c r="H69245" i="20"/>
  <c r="G69245" i="20"/>
  <c r="H69237" i="20"/>
  <c r="G69237" i="20"/>
  <c r="H69229" i="20"/>
  <c r="G69229" i="20"/>
  <c r="G69221" i="20"/>
  <c r="H69221" i="20"/>
  <c r="H69213" i="20"/>
  <c r="G69213" i="20"/>
  <c r="H69205" i="20"/>
  <c r="G69205" i="20"/>
  <c r="H69197" i="20"/>
  <c r="G69197" i="20"/>
  <c r="H69189" i="20"/>
  <c r="G69189" i="20"/>
  <c r="H69181" i="20"/>
  <c r="G69181" i="20"/>
  <c r="H69173" i="20"/>
  <c r="G69173" i="20"/>
  <c r="H69165" i="20"/>
  <c r="G69165" i="20"/>
  <c r="H69157" i="20"/>
  <c r="G69157" i="20"/>
  <c r="H69149" i="20"/>
  <c r="G69149" i="20"/>
  <c r="H69141" i="20"/>
  <c r="G69141" i="20"/>
  <c r="H69133" i="20"/>
  <c r="G69133" i="20"/>
  <c r="H69125" i="20"/>
  <c r="G69125" i="20"/>
  <c r="H69117" i="20"/>
  <c r="G69117" i="20"/>
  <c r="G69109" i="20"/>
  <c r="H69109" i="20"/>
  <c r="H69101" i="20"/>
  <c r="G69101" i="20"/>
  <c r="H69093" i="20"/>
  <c r="G69093" i="20"/>
  <c r="H69085" i="20"/>
  <c r="G69085" i="20"/>
  <c r="H69077" i="20"/>
  <c r="G69077" i="20"/>
  <c r="H69069" i="20"/>
  <c r="G69069" i="20"/>
  <c r="H69061" i="20"/>
  <c r="G69061" i="20"/>
  <c r="H69053" i="20"/>
  <c r="G69053" i="20"/>
  <c r="H69045" i="20"/>
  <c r="G69045" i="20"/>
  <c r="H69037" i="20"/>
  <c r="G69037" i="20"/>
  <c r="H69029" i="20"/>
  <c r="G69029" i="20"/>
  <c r="H69021" i="20"/>
  <c r="G69021" i="20"/>
  <c r="H69013" i="20"/>
  <c r="G69013" i="20"/>
  <c r="H69005" i="20"/>
  <c r="G69005" i="20"/>
  <c r="H68997" i="20"/>
  <c r="G68997" i="20"/>
  <c r="H68989" i="20"/>
  <c r="G68989" i="20"/>
  <c r="G68981" i="20"/>
  <c r="H68981" i="20"/>
  <c r="H68973" i="20"/>
  <c r="G68973" i="20"/>
  <c r="H68965" i="20"/>
  <c r="G68965" i="20"/>
  <c r="H68957" i="20"/>
  <c r="G68957" i="20"/>
  <c r="H68949" i="20"/>
  <c r="G68949" i="20"/>
  <c r="H68941" i="20"/>
  <c r="G68941" i="20"/>
  <c r="H68933" i="20"/>
  <c r="G68933" i="20"/>
  <c r="H68925" i="20"/>
  <c r="G68925" i="20"/>
  <c r="H68917" i="20"/>
  <c r="G68917" i="20"/>
  <c r="H68909" i="20"/>
  <c r="G68909" i="20"/>
  <c r="H68901" i="20"/>
  <c r="G68901" i="20"/>
  <c r="H68893" i="20"/>
  <c r="G68893" i="20"/>
  <c r="H68885" i="20"/>
  <c r="G68885" i="20"/>
  <c r="H68877" i="20"/>
  <c r="G68877" i="20"/>
  <c r="H68869" i="20"/>
  <c r="G68869" i="20"/>
  <c r="H68861" i="20"/>
  <c r="G68861" i="20"/>
  <c r="H68853" i="20"/>
  <c r="G68853" i="20"/>
  <c r="G68845" i="20"/>
  <c r="H68845" i="20"/>
  <c r="H68837" i="20"/>
  <c r="G68837" i="20"/>
  <c r="H68829" i="20"/>
  <c r="G68829" i="20"/>
  <c r="H68821" i="20"/>
  <c r="G68821" i="20"/>
  <c r="H68813" i="20"/>
  <c r="G68813" i="20"/>
  <c r="H68805" i="20"/>
  <c r="G68805" i="20"/>
  <c r="H68797" i="20"/>
  <c r="G68797" i="20"/>
  <c r="H68789" i="20"/>
  <c r="G68789" i="20"/>
  <c r="H68781" i="20"/>
  <c r="G68781" i="20"/>
  <c r="H68773" i="20"/>
  <c r="G68773" i="20"/>
  <c r="H68765" i="20"/>
  <c r="G68765" i="20"/>
  <c r="H68757" i="20"/>
  <c r="G68757" i="20"/>
  <c r="H68749" i="20"/>
  <c r="G68749" i="20"/>
  <c r="H68741" i="20"/>
  <c r="G68741" i="20"/>
  <c r="H68733" i="20"/>
  <c r="G68733" i="20"/>
  <c r="H68725" i="20"/>
  <c r="G68725" i="20"/>
  <c r="H68717" i="20"/>
  <c r="G68717" i="20"/>
  <c r="H68709" i="20"/>
  <c r="G68709" i="20"/>
  <c r="H68701" i="20"/>
  <c r="G68701" i="20"/>
  <c r="H68693" i="20"/>
  <c r="G68693" i="20"/>
  <c r="H68685" i="20"/>
  <c r="G68685" i="20"/>
  <c r="H68677" i="20"/>
  <c r="G68677" i="20"/>
  <c r="H68669" i="20"/>
  <c r="G68669" i="20"/>
  <c r="H68661" i="20"/>
  <c r="G68661" i="20"/>
  <c r="H68653" i="20"/>
  <c r="G68653" i="20"/>
  <c r="H68645" i="20"/>
  <c r="G68645" i="20"/>
  <c r="H68637" i="20"/>
  <c r="G68637" i="20"/>
  <c r="H68629" i="20"/>
  <c r="G68629" i="20"/>
  <c r="H68621" i="20"/>
  <c r="G68621" i="20"/>
  <c r="H68613" i="20"/>
  <c r="G68613" i="20"/>
  <c r="H68605" i="20"/>
  <c r="G68605" i="20"/>
  <c r="G68597" i="20"/>
  <c r="H68597" i="20"/>
  <c r="G68589" i="20"/>
  <c r="H68589" i="20"/>
  <c r="H68581" i="20"/>
  <c r="G68581" i="20"/>
  <c r="H68573" i="20"/>
  <c r="G68573" i="20"/>
  <c r="H68565" i="20"/>
  <c r="G68565" i="20"/>
  <c r="H68557" i="20"/>
  <c r="G68557" i="20"/>
  <c r="H68549" i="20"/>
  <c r="G68549" i="20"/>
  <c r="H68541" i="20"/>
  <c r="G68541" i="20"/>
  <c r="H68533" i="20"/>
  <c r="G68533" i="20"/>
  <c r="H68525" i="20"/>
  <c r="G68525" i="20"/>
  <c r="H68517" i="20"/>
  <c r="G68517" i="20"/>
  <c r="H68509" i="20"/>
  <c r="G68509" i="20"/>
  <c r="H68501" i="20"/>
  <c r="G68501" i="20"/>
  <c r="H68493" i="20"/>
  <c r="G68493" i="20"/>
  <c r="H68485" i="20"/>
  <c r="G68485" i="20"/>
  <c r="H68477" i="20"/>
  <c r="G68477" i="20"/>
  <c r="H68469" i="20"/>
  <c r="G68469" i="20"/>
  <c r="H68461" i="20"/>
  <c r="G68461" i="20"/>
  <c r="G68453" i="20"/>
  <c r="H68453" i="20"/>
  <c r="H68445" i="20"/>
  <c r="G68445" i="20"/>
  <c r="H68437" i="20"/>
  <c r="G68437" i="20"/>
  <c r="H68429" i="20"/>
  <c r="G68429" i="20"/>
  <c r="H68421" i="20"/>
  <c r="G68421" i="20"/>
  <c r="H68413" i="20"/>
  <c r="G68413" i="20"/>
  <c r="H68405" i="20"/>
  <c r="G68405" i="20"/>
  <c r="G68397" i="20"/>
  <c r="H68397" i="20"/>
  <c r="H68389" i="20"/>
  <c r="G68389" i="20"/>
  <c r="H68381" i="20"/>
  <c r="G68381" i="20"/>
  <c r="H68373" i="20"/>
  <c r="G68373" i="20"/>
  <c r="H68365" i="20"/>
  <c r="G68365" i="20"/>
  <c r="H68357" i="20"/>
  <c r="G68357" i="20"/>
  <c r="H68349" i="20"/>
  <c r="G68349" i="20"/>
  <c r="H68341" i="20"/>
  <c r="G68341" i="20"/>
  <c r="H68333" i="20"/>
  <c r="G68333" i="20"/>
  <c r="G68325" i="20"/>
  <c r="H68325" i="20"/>
  <c r="H68317" i="20"/>
  <c r="G68317" i="20"/>
  <c r="H68309" i="20"/>
  <c r="G68309" i="20"/>
  <c r="H68301" i="20"/>
  <c r="G68301" i="20"/>
  <c r="H68293" i="20"/>
  <c r="G68293" i="20"/>
  <c r="H68285" i="20"/>
  <c r="G68285" i="20"/>
  <c r="H68277" i="20"/>
  <c r="G68277" i="20"/>
  <c r="H68269" i="20"/>
  <c r="G68269" i="20"/>
  <c r="H68261" i="20"/>
  <c r="G68261" i="20"/>
  <c r="H68253" i="20"/>
  <c r="G68253" i="20"/>
  <c r="H68245" i="20"/>
  <c r="G68245" i="20"/>
  <c r="H68237" i="20"/>
  <c r="G68237" i="20"/>
  <c r="H68229" i="20"/>
  <c r="G68229" i="20"/>
  <c r="H68221" i="20"/>
  <c r="G68221" i="20"/>
  <c r="G68213" i="20"/>
  <c r="H68213" i="20"/>
  <c r="H68205" i="20"/>
  <c r="G68205" i="20"/>
  <c r="H68197" i="20"/>
  <c r="G68197" i="20"/>
  <c r="H68189" i="20"/>
  <c r="G68189" i="20"/>
  <c r="H68181" i="20"/>
  <c r="G68181" i="20"/>
  <c r="H68173" i="20"/>
  <c r="G68173" i="20"/>
  <c r="H68165" i="20"/>
  <c r="G68165" i="20"/>
  <c r="H68157" i="20"/>
  <c r="G68157" i="20"/>
  <c r="H68149" i="20"/>
  <c r="G68149" i="20"/>
  <c r="H68141" i="20"/>
  <c r="G68141" i="20"/>
  <c r="H68133" i="20"/>
  <c r="G68133" i="20"/>
  <c r="H68125" i="20"/>
  <c r="G68125" i="20"/>
  <c r="H68117" i="20"/>
  <c r="G68117" i="20"/>
  <c r="H68109" i="20"/>
  <c r="G68109" i="20"/>
  <c r="H68101" i="20"/>
  <c r="G68101" i="20"/>
  <c r="H68093" i="20"/>
  <c r="G68093" i="20"/>
  <c r="H68085" i="20"/>
  <c r="G68085" i="20"/>
  <c r="H68077" i="20"/>
  <c r="G68077" i="20"/>
  <c r="H68069" i="20"/>
  <c r="G68069" i="20"/>
  <c r="H68061" i="20"/>
  <c r="G68061" i="20"/>
  <c r="H68053" i="20"/>
  <c r="G68053" i="20"/>
  <c r="H68045" i="20"/>
  <c r="G68045" i="20"/>
  <c r="H68037" i="20"/>
  <c r="G68037" i="20"/>
  <c r="H68029" i="20"/>
  <c r="G68029" i="20"/>
  <c r="H68021" i="20"/>
  <c r="G68021" i="20"/>
  <c r="H68013" i="20"/>
  <c r="G68013" i="20"/>
  <c r="H68005" i="20"/>
  <c r="G68005" i="20"/>
  <c r="H67997" i="20"/>
  <c r="G67997" i="20"/>
  <c r="H67989" i="20"/>
  <c r="G67989" i="20"/>
  <c r="H67981" i="20"/>
  <c r="G67981" i="20"/>
  <c r="H67973" i="20"/>
  <c r="G67973" i="20"/>
  <c r="H67965" i="20"/>
  <c r="G67965" i="20"/>
  <c r="H67957" i="20"/>
  <c r="G67957" i="20"/>
  <c r="G67949" i="20"/>
  <c r="H67949" i="20"/>
  <c r="H67941" i="20"/>
  <c r="G67941" i="20"/>
  <c r="H67933" i="20"/>
  <c r="G67933" i="20"/>
  <c r="H67925" i="20"/>
  <c r="G67925" i="20"/>
  <c r="H67917" i="20"/>
  <c r="G67917" i="20"/>
  <c r="H67909" i="20"/>
  <c r="G67909" i="20"/>
  <c r="H67901" i="20"/>
  <c r="G67901" i="20"/>
  <c r="H67893" i="20"/>
  <c r="G67893" i="20"/>
  <c r="H67885" i="20"/>
  <c r="G67885" i="20"/>
  <c r="H67877" i="20"/>
  <c r="G67877" i="20"/>
  <c r="H67869" i="20"/>
  <c r="G67869" i="20"/>
  <c r="H67861" i="20"/>
  <c r="G67861" i="20"/>
  <c r="H67853" i="20"/>
  <c r="G67853" i="20"/>
  <c r="H67845" i="20"/>
  <c r="G67845" i="20"/>
  <c r="H67837" i="20"/>
  <c r="G67837" i="20"/>
  <c r="H67829" i="20"/>
  <c r="G67829" i="20"/>
  <c r="H67821" i="20"/>
  <c r="G67821" i="20"/>
  <c r="H67813" i="20"/>
  <c r="G67813" i="20"/>
  <c r="H67805" i="20"/>
  <c r="G67805" i="20"/>
  <c r="H67797" i="20"/>
  <c r="G67797" i="20"/>
  <c r="H67789" i="20"/>
  <c r="G67789" i="20"/>
  <c r="H67781" i="20"/>
  <c r="G67781" i="20"/>
  <c r="H67773" i="20"/>
  <c r="G67773" i="20"/>
  <c r="H67765" i="20"/>
  <c r="G67765" i="20"/>
  <c r="H67757" i="20"/>
  <c r="G67757" i="20"/>
  <c r="H67749" i="20"/>
  <c r="G67749" i="20"/>
  <c r="H67741" i="20"/>
  <c r="G67741" i="20"/>
  <c r="H67733" i="20"/>
  <c r="G67733" i="20"/>
  <c r="H67725" i="20"/>
  <c r="G67725" i="20"/>
  <c r="H67717" i="20"/>
  <c r="G67717" i="20"/>
  <c r="H67709" i="20"/>
  <c r="G67709" i="20"/>
  <c r="H67701" i="20"/>
  <c r="G67701" i="20"/>
  <c r="H67693" i="20"/>
  <c r="G67693" i="20"/>
  <c r="H67685" i="20"/>
  <c r="G67685" i="20"/>
  <c r="H67677" i="20"/>
  <c r="G67677" i="20"/>
  <c r="H67669" i="20"/>
  <c r="G67669" i="20"/>
  <c r="H67661" i="20"/>
  <c r="G67661" i="20"/>
  <c r="H67653" i="20"/>
  <c r="G67653" i="20"/>
  <c r="H67645" i="20"/>
  <c r="G67645" i="20"/>
  <c r="G67637" i="20"/>
  <c r="H67637" i="20"/>
  <c r="H67629" i="20"/>
  <c r="G67629" i="20"/>
  <c r="H67621" i="20"/>
  <c r="G67621" i="20"/>
  <c r="H67613" i="20"/>
  <c r="G67613" i="20"/>
  <c r="H67605" i="20"/>
  <c r="G67605" i="20"/>
  <c r="H67597" i="20"/>
  <c r="G67597" i="20"/>
  <c r="H67589" i="20"/>
  <c r="G67589" i="20"/>
  <c r="H67581" i="20"/>
  <c r="G67581" i="20"/>
  <c r="H67573" i="20"/>
  <c r="G67573" i="20"/>
  <c r="H67565" i="20"/>
  <c r="G67565" i="20"/>
  <c r="H67557" i="20"/>
  <c r="G67557" i="20"/>
  <c r="H67549" i="20"/>
  <c r="G67549" i="20"/>
  <c r="H67541" i="20"/>
  <c r="G67541" i="20"/>
  <c r="H67533" i="20"/>
  <c r="G67533" i="20"/>
  <c r="H67525" i="20"/>
  <c r="G67525" i="20"/>
  <c r="H67517" i="20"/>
  <c r="G67517" i="20"/>
  <c r="H67509" i="20"/>
  <c r="G67509" i="20"/>
  <c r="H67501" i="20"/>
  <c r="G67501" i="20"/>
  <c r="H67493" i="20"/>
  <c r="G67493" i="20"/>
  <c r="H67485" i="20"/>
  <c r="G67485" i="20"/>
  <c r="H67477" i="20"/>
  <c r="G67477" i="20"/>
  <c r="H67469" i="20"/>
  <c r="G67469" i="20"/>
  <c r="H67461" i="20"/>
  <c r="G67461" i="20"/>
  <c r="H67453" i="20"/>
  <c r="G67453" i="20"/>
  <c r="H67445" i="20"/>
  <c r="G67445" i="20"/>
  <c r="H67437" i="20"/>
  <c r="G67437" i="20"/>
  <c r="H67429" i="20"/>
  <c r="G67429" i="20"/>
  <c r="H67421" i="20"/>
  <c r="G67421" i="20"/>
  <c r="H67413" i="20"/>
  <c r="G67413" i="20"/>
  <c r="H67405" i="20"/>
  <c r="G67405" i="20"/>
  <c r="H67397" i="20"/>
  <c r="G67397" i="20"/>
  <c r="H67389" i="20"/>
  <c r="G67389" i="20"/>
  <c r="H67381" i="20"/>
  <c r="G67381" i="20"/>
  <c r="G67373" i="20"/>
  <c r="H67373" i="20"/>
  <c r="H67365" i="20"/>
  <c r="G67365" i="20"/>
  <c r="H67357" i="20"/>
  <c r="G67357" i="20"/>
  <c r="H67349" i="20"/>
  <c r="G67349" i="20"/>
  <c r="H67341" i="20"/>
  <c r="G67341" i="20"/>
  <c r="H67333" i="20"/>
  <c r="G67333" i="20"/>
  <c r="H67325" i="20"/>
  <c r="G67325" i="20"/>
  <c r="H67317" i="20"/>
  <c r="G67317" i="20"/>
  <c r="H67309" i="20"/>
  <c r="G67309" i="20"/>
  <c r="H67301" i="20"/>
  <c r="G67301" i="20"/>
  <c r="H67293" i="20"/>
  <c r="G67293" i="20"/>
  <c r="H67285" i="20"/>
  <c r="G67285" i="20"/>
  <c r="H67277" i="20"/>
  <c r="G67277" i="20"/>
  <c r="H67269" i="20"/>
  <c r="G67269" i="20"/>
  <c r="H67261" i="20"/>
  <c r="G67261" i="20"/>
  <c r="H67253" i="20"/>
  <c r="G67253" i="20"/>
  <c r="H67245" i="20"/>
  <c r="G67245" i="20"/>
  <c r="H67237" i="20"/>
  <c r="G67237" i="20"/>
  <c r="H67229" i="20"/>
  <c r="G67229" i="20"/>
  <c r="H67221" i="20"/>
  <c r="G67221" i="20"/>
  <c r="H67213" i="20"/>
  <c r="G67213" i="20"/>
  <c r="H67205" i="20"/>
  <c r="G67205" i="20"/>
  <c r="H67197" i="20"/>
  <c r="G67197" i="20"/>
  <c r="H67189" i="20"/>
  <c r="G67189" i="20"/>
  <c r="H67181" i="20"/>
  <c r="G67181" i="20"/>
  <c r="H67173" i="20"/>
  <c r="G67173" i="20"/>
  <c r="H67165" i="20"/>
  <c r="G67165" i="20"/>
  <c r="H67157" i="20"/>
  <c r="G67157" i="20"/>
  <c r="H67149" i="20"/>
  <c r="G67149" i="20"/>
  <c r="H67141" i="20"/>
  <c r="G67141" i="20"/>
  <c r="H67133" i="20"/>
  <c r="G67133" i="20"/>
  <c r="H67125" i="20"/>
  <c r="G67125" i="20"/>
  <c r="H67117" i="20"/>
  <c r="G67117" i="20"/>
  <c r="H67109" i="20"/>
  <c r="G67109" i="20"/>
  <c r="H67101" i="20"/>
  <c r="G67101" i="20"/>
  <c r="H67093" i="20"/>
  <c r="G67093" i="20"/>
  <c r="H67085" i="20"/>
  <c r="G67085" i="20"/>
  <c r="H67077" i="20"/>
  <c r="G67077" i="20"/>
  <c r="H67069" i="20"/>
  <c r="G67069" i="20"/>
  <c r="H67061" i="20"/>
  <c r="G67061" i="20"/>
  <c r="H67053" i="20"/>
  <c r="G67053" i="20"/>
  <c r="H67045" i="20"/>
  <c r="G67045" i="20"/>
  <c r="H67037" i="20"/>
  <c r="G67037" i="20"/>
  <c r="H67029" i="20"/>
  <c r="G67029" i="20"/>
  <c r="G67021" i="20"/>
  <c r="H67021" i="20"/>
  <c r="H67013" i="20"/>
  <c r="G67013" i="20"/>
  <c r="H67005" i="20"/>
  <c r="G67005" i="20"/>
  <c r="H66997" i="20"/>
  <c r="G66997" i="20"/>
  <c r="G66989" i="20"/>
  <c r="H66989" i="20"/>
  <c r="H66981" i="20"/>
  <c r="G66981" i="20"/>
  <c r="H66973" i="20"/>
  <c r="G66973" i="20"/>
  <c r="H66965" i="20"/>
  <c r="G66965" i="20"/>
  <c r="H66957" i="20"/>
  <c r="G66957" i="20"/>
  <c r="H66949" i="20"/>
  <c r="G66949" i="20"/>
  <c r="H66941" i="20"/>
  <c r="G66941" i="20"/>
  <c r="H66933" i="20"/>
  <c r="G66933" i="20"/>
  <c r="G66925" i="20"/>
  <c r="H66925" i="20"/>
  <c r="H66917" i="20"/>
  <c r="G66917" i="20"/>
  <c r="H66909" i="20"/>
  <c r="G66909" i="20"/>
  <c r="H66901" i="20"/>
  <c r="G66901" i="20"/>
  <c r="H66893" i="20"/>
  <c r="G66893" i="20"/>
  <c r="H66885" i="20"/>
  <c r="G66885" i="20"/>
  <c r="H66877" i="20"/>
  <c r="G66877" i="20"/>
  <c r="H66869" i="20"/>
  <c r="G66869" i="20"/>
  <c r="H66861" i="20"/>
  <c r="G66861" i="20"/>
  <c r="H66853" i="20"/>
  <c r="G66853" i="20"/>
  <c r="H66845" i="20"/>
  <c r="G66845" i="20"/>
  <c r="H66837" i="20"/>
  <c r="G66837" i="20"/>
  <c r="H66829" i="20"/>
  <c r="G66829" i="20"/>
  <c r="H66821" i="20"/>
  <c r="G66821" i="20"/>
  <c r="H66813" i="20"/>
  <c r="G66813" i="20"/>
  <c r="H66805" i="20"/>
  <c r="G66805" i="20"/>
  <c r="H66797" i="20"/>
  <c r="G66797" i="20"/>
  <c r="H66789" i="20"/>
  <c r="G66789" i="20"/>
  <c r="H66781" i="20"/>
  <c r="G66781" i="20"/>
  <c r="H66773" i="20"/>
  <c r="G66773" i="20"/>
  <c r="H66765" i="20"/>
  <c r="G66765" i="20"/>
  <c r="H66757" i="20"/>
  <c r="G66757" i="20"/>
  <c r="H66749" i="20"/>
  <c r="G66749" i="20"/>
  <c r="H66741" i="20"/>
  <c r="G66741" i="20"/>
  <c r="H66733" i="20"/>
  <c r="G66733" i="20"/>
  <c r="H66725" i="20"/>
  <c r="G66725" i="20"/>
  <c r="H66717" i="20"/>
  <c r="G66717" i="20"/>
  <c r="H66709" i="20"/>
  <c r="G66709" i="20"/>
  <c r="H66701" i="20"/>
  <c r="G66701" i="20"/>
  <c r="H66693" i="20"/>
  <c r="G66693" i="20"/>
  <c r="H66685" i="20"/>
  <c r="G66685" i="20"/>
  <c r="H66677" i="20"/>
  <c r="G66677" i="20"/>
  <c r="H66669" i="20"/>
  <c r="G66669" i="20"/>
  <c r="H66661" i="20"/>
  <c r="G66661" i="20"/>
  <c r="H66653" i="20"/>
  <c r="G66653" i="20"/>
  <c r="H66645" i="20"/>
  <c r="G66645" i="20"/>
  <c r="H66637" i="20"/>
  <c r="G66637" i="20"/>
  <c r="H66629" i="20"/>
  <c r="G66629" i="20"/>
  <c r="H66621" i="20"/>
  <c r="G66621" i="20"/>
  <c r="H66613" i="20"/>
  <c r="G66613" i="20"/>
  <c r="H66605" i="20"/>
  <c r="G66605" i="20"/>
  <c r="H66597" i="20"/>
  <c r="G66597" i="20"/>
  <c r="H66589" i="20"/>
  <c r="G66589" i="20"/>
  <c r="H66581" i="20"/>
  <c r="G66581" i="20"/>
  <c r="H66573" i="20"/>
  <c r="G66573" i="20"/>
  <c r="H66565" i="20"/>
  <c r="G66565" i="20"/>
  <c r="H66557" i="20"/>
  <c r="G66557" i="20"/>
  <c r="H66549" i="20"/>
  <c r="G66549" i="20"/>
  <c r="G66541" i="20"/>
  <c r="H66541" i="20"/>
  <c r="H66533" i="20"/>
  <c r="G66533" i="20"/>
  <c r="H66525" i="20"/>
  <c r="G66525" i="20"/>
  <c r="H66517" i="20"/>
  <c r="G66517" i="20"/>
  <c r="H66509" i="20"/>
  <c r="G66509" i="20"/>
  <c r="H66501" i="20"/>
  <c r="G66501" i="20"/>
  <c r="H66493" i="20"/>
  <c r="G66493" i="20"/>
  <c r="H66485" i="20"/>
  <c r="G66485" i="20"/>
  <c r="H66477" i="20"/>
  <c r="G66477" i="20"/>
  <c r="H66469" i="20"/>
  <c r="G66469" i="20"/>
  <c r="H66461" i="20"/>
  <c r="G66461" i="20"/>
  <c r="H66453" i="20"/>
  <c r="G66453" i="20"/>
  <c r="H66445" i="20"/>
  <c r="G66445" i="20"/>
  <c r="H66437" i="20"/>
  <c r="G66437" i="20"/>
  <c r="H66429" i="20"/>
  <c r="G66429" i="20"/>
  <c r="H66421" i="20"/>
  <c r="G66421" i="20"/>
  <c r="H66413" i="20"/>
  <c r="G66413" i="20"/>
  <c r="H66405" i="20"/>
  <c r="G66405" i="20"/>
  <c r="H66397" i="20"/>
  <c r="G66397" i="20"/>
  <c r="H66389" i="20"/>
  <c r="G66389" i="20"/>
  <c r="H66381" i="20"/>
  <c r="G66381" i="20"/>
  <c r="H66373" i="20"/>
  <c r="G66373" i="20"/>
  <c r="H66365" i="20"/>
  <c r="G66365" i="20"/>
  <c r="H66357" i="20"/>
  <c r="G66357" i="20"/>
  <c r="G66349" i="20"/>
  <c r="H66349" i="20"/>
  <c r="H66341" i="20"/>
  <c r="G66341" i="20"/>
  <c r="H66333" i="20"/>
  <c r="G66333" i="20"/>
  <c r="H66325" i="20"/>
  <c r="G66325" i="20"/>
  <c r="H66317" i="20"/>
  <c r="G66317" i="20"/>
  <c r="H66309" i="20"/>
  <c r="G66309" i="20"/>
  <c r="H66301" i="20"/>
  <c r="G66301" i="20"/>
  <c r="H66293" i="20"/>
  <c r="G66293" i="20"/>
  <c r="H66285" i="20"/>
  <c r="G66285" i="20"/>
  <c r="H66277" i="20"/>
  <c r="G66277" i="20"/>
  <c r="H66269" i="20"/>
  <c r="G66269" i="20"/>
  <c r="H66261" i="20"/>
  <c r="G66261" i="20"/>
  <c r="H66253" i="20"/>
  <c r="G66253" i="20"/>
  <c r="H66245" i="20"/>
  <c r="G66245" i="20"/>
  <c r="H66237" i="20"/>
  <c r="G66237" i="20"/>
  <c r="H66229" i="20"/>
  <c r="G66229" i="20"/>
  <c r="H66221" i="20"/>
  <c r="G66221" i="20"/>
  <c r="H66213" i="20"/>
  <c r="G66213" i="20"/>
  <c r="H66205" i="20"/>
  <c r="G66205" i="20"/>
  <c r="H66197" i="20"/>
  <c r="G66197" i="20"/>
  <c r="H66189" i="20"/>
  <c r="G66189" i="20"/>
  <c r="H66181" i="20"/>
  <c r="G66181" i="20"/>
  <c r="H66173" i="20"/>
  <c r="G66173" i="20"/>
  <c r="H66165" i="20"/>
  <c r="G66165" i="20"/>
  <c r="H66157" i="20"/>
  <c r="G66157" i="20"/>
  <c r="H66149" i="20"/>
  <c r="G66149" i="20"/>
  <c r="H66141" i="20"/>
  <c r="G66141" i="20"/>
  <c r="H66133" i="20"/>
  <c r="G66133" i="20"/>
  <c r="H66125" i="20"/>
  <c r="G66125" i="20"/>
  <c r="H66117" i="20"/>
  <c r="G66117" i="20"/>
  <c r="H66109" i="20"/>
  <c r="G66109" i="20"/>
  <c r="H66101" i="20"/>
  <c r="G66101" i="20"/>
  <c r="H66093" i="20"/>
  <c r="G66093" i="20"/>
  <c r="H66085" i="20"/>
  <c r="G66085" i="20"/>
  <c r="H66077" i="20"/>
  <c r="G66077" i="20"/>
  <c r="H66069" i="20"/>
  <c r="G66069" i="20"/>
  <c r="H66061" i="20"/>
  <c r="G66061" i="20"/>
  <c r="H66053" i="20"/>
  <c r="G66053" i="20"/>
  <c r="H66045" i="20"/>
  <c r="G66045" i="20"/>
  <c r="H66037" i="20"/>
  <c r="G66037" i="20"/>
  <c r="H66029" i="20"/>
  <c r="G66029" i="20"/>
  <c r="H66021" i="20"/>
  <c r="G66021" i="20"/>
  <c r="H66013" i="20"/>
  <c r="G66013" i="20"/>
  <c r="H66005" i="20"/>
  <c r="G66005" i="20"/>
  <c r="H65997" i="20"/>
  <c r="G65997" i="20"/>
  <c r="H65989" i="20"/>
  <c r="G65989" i="20"/>
  <c r="H65981" i="20"/>
  <c r="G65981" i="20"/>
  <c r="H65973" i="20"/>
  <c r="G65973" i="20"/>
  <c r="H65965" i="20"/>
  <c r="G65965" i="20"/>
  <c r="H65957" i="20"/>
  <c r="G65957" i="20"/>
  <c r="H65949" i="20"/>
  <c r="G65949" i="20"/>
  <c r="H65941" i="20"/>
  <c r="G65941" i="20"/>
  <c r="H65933" i="20"/>
  <c r="G65933" i="20"/>
  <c r="H65925" i="20"/>
  <c r="G65925" i="20"/>
  <c r="H65917" i="20"/>
  <c r="G65917" i="20"/>
  <c r="H65909" i="20"/>
  <c r="G65909" i="20"/>
  <c r="G65901" i="20"/>
  <c r="H65901" i="20"/>
  <c r="H65893" i="20"/>
  <c r="G65893" i="20"/>
  <c r="H65885" i="20"/>
  <c r="G65885" i="20"/>
  <c r="H65877" i="20"/>
  <c r="G65877" i="20"/>
  <c r="H65869" i="20"/>
  <c r="G65869" i="20"/>
  <c r="H65861" i="20"/>
  <c r="G65861" i="20"/>
  <c r="H65853" i="20"/>
  <c r="G65853" i="20"/>
  <c r="H65845" i="20"/>
  <c r="G65845" i="20"/>
  <c r="G65837" i="20"/>
  <c r="H65837" i="20"/>
  <c r="H65829" i="20"/>
  <c r="G65829" i="20"/>
  <c r="H65821" i="20"/>
  <c r="G65821" i="20"/>
  <c r="H65813" i="20"/>
  <c r="G65813" i="20"/>
  <c r="H65805" i="20"/>
  <c r="G65805" i="20"/>
  <c r="H65797" i="20"/>
  <c r="G65797" i="20"/>
  <c r="H65789" i="20"/>
  <c r="G65789" i="20"/>
  <c r="H65781" i="20"/>
  <c r="G65781" i="20"/>
  <c r="H65773" i="20"/>
  <c r="G65773" i="20"/>
  <c r="H65765" i="20"/>
  <c r="G65765" i="20"/>
  <c r="H65757" i="20"/>
  <c r="G65757" i="20"/>
  <c r="H65749" i="20"/>
  <c r="G65749" i="20"/>
  <c r="H65741" i="20"/>
  <c r="G65741" i="20"/>
  <c r="H65733" i="20"/>
  <c r="G65733" i="20"/>
  <c r="H65725" i="20"/>
  <c r="G65725" i="20"/>
  <c r="H65717" i="20"/>
  <c r="G65717" i="20"/>
  <c r="H65709" i="20"/>
  <c r="G65709" i="20"/>
  <c r="H65701" i="20"/>
  <c r="G65701" i="20"/>
  <c r="H65693" i="20"/>
  <c r="G65693" i="20"/>
  <c r="H65685" i="20"/>
  <c r="G65685" i="20"/>
  <c r="H65677" i="20"/>
  <c r="G65677" i="20"/>
  <c r="H65669" i="20"/>
  <c r="G65669" i="20"/>
  <c r="H65661" i="20"/>
  <c r="G65661" i="20"/>
  <c r="H65653" i="20"/>
  <c r="G65653" i="20"/>
  <c r="H65645" i="20"/>
  <c r="G65645" i="20"/>
  <c r="H65637" i="20"/>
  <c r="G65637" i="20"/>
  <c r="H65629" i="20"/>
  <c r="G65629" i="20"/>
  <c r="H65621" i="20"/>
  <c r="G65621" i="20"/>
  <c r="H65613" i="20"/>
  <c r="G65613" i="20"/>
  <c r="H65605" i="20"/>
  <c r="G65605" i="20"/>
  <c r="H65597" i="20"/>
  <c r="G65597" i="20"/>
  <c r="H65589" i="20"/>
  <c r="G65589" i="20"/>
  <c r="H65581" i="20"/>
  <c r="G65581" i="20"/>
  <c r="H65573" i="20"/>
  <c r="G65573" i="20"/>
  <c r="H65565" i="20"/>
  <c r="G65565" i="20"/>
  <c r="H65557" i="20"/>
  <c r="G65557" i="20"/>
  <c r="H65549" i="20"/>
  <c r="G65549" i="20"/>
  <c r="H65541" i="20"/>
  <c r="G65541" i="20"/>
  <c r="H65533" i="20"/>
  <c r="G65533" i="20"/>
  <c r="H65525" i="20"/>
  <c r="G65525" i="20"/>
  <c r="G65517" i="20"/>
  <c r="H65517" i="20"/>
  <c r="H65509" i="20"/>
  <c r="G65509" i="20"/>
  <c r="H65501" i="20"/>
  <c r="G65501" i="20"/>
  <c r="H65493" i="20"/>
  <c r="G65493" i="20"/>
  <c r="H65485" i="20"/>
  <c r="G65485" i="20"/>
  <c r="H65477" i="20"/>
  <c r="G65477" i="20"/>
  <c r="H65469" i="20"/>
  <c r="G65469" i="20"/>
  <c r="H65461" i="20"/>
  <c r="G65461" i="20"/>
  <c r="H65453" i="20"/>
  <c r="G65453" i="20"/>
  <c r="H65445" i="20"/>
  <c r="G65445" i="20"/>
  <c r="H65437" i="20"/>
  <c r="G65437" i="20"/>
  <c r="H65429" i="20"/>
  <c r="G65429" i="20"/>
  <c r="H65421" i="20"/>
  <c r="G65421" i="20"/>
  <c r="H65413" i="20"/>
  <c r="G65413" i="20"/>
  <c r="H65405" i="20"/>
  <c r="G65405" i="20"/>
  <c r="H65397" i="20"/>
  <c r="G65397" i="20"/>
  <c r="H65389" i="20"/>
  <c r="G65389" i="20"/>
  <c r="H65381" i="20"/>
  <c r="G65381" i="20"/>
  <c r="H65373" i="20"/>
  <c r="G65373" i="20"/>
  <c r="H65365" i="20"/>
  <c r="G65365" i="20"/>
  <c r="H65357" i="20"/>
  <c r="G65357" i="20"/>
  <c r="H65349" i="20"/>
  <c r="G65349" i="20"/>
  <c r="H65341" i="20"/>
  <c r="G65341" i="20"/>
  <c r="H65333" i="20"/>
  <c r="G65333" i="20"/>
  <c r="H65325" i="20"/>
  <c r="G65325" i="20"/>
  <c r="H65317" i="20"/>
  <c r="G65317" i="20"/>
  <c r="H65309" i="20"/>
  <c r="G65309" i="20"/>
  <c r="H65301" i="20"/>
  <c r="G65301" i="20"/>
  <c r="H65293" i="20"/>
  <c r="G65293" i="20"/>
  <c r="H65285" i="20"/>
  <c r="G65285" i="20"/>
  <c r="H65277" i="20"/>
  <c r="G65277" i="20"/>
  <c r="H65269" i="20"/>
  <c r="G65269" i="20"/>
  <c r="H65261" i="20"/>
  <c r="G65261" i="20"/>
  <c r="H65253" i="20"/>
  <c r="G65253" i="20"/>
  <c r="H65245" i="20"/>
  <c r="G65245" i="20"/>
  <c r="H65210" i="20"/>
  <c r="G65210" i="20"/>
  <c r="H65217" i="20"/>
  <c r="G65217" i="20"/>
  <c r="H65226" i="20"/>
  <c r="G65226" i="20"/>
  <c r="H65234" i="20"/>
  <c r="G65234" i="20"/>
  <c r="H94674" i="20"/>
  <c r="G94674" i="20"/>
  <c r="H79584" i="20"/>
  <c r="G79584" i="20"/>
  <c r="H94664" i="20"/>
  <c r="G94664" i="20"/>
  <c r="H94656" i="20"/>
  <c r="G94656" i="20"/>
  <c r="H94648" i="20"/>
  <c r="G94648" i="20"/>
  <c r="H94640" i="20"/>
  <c r="G94640" i="20"/>
  <c r="H94632" i="20"/>
  <c r="G94632" i="20"/>
  <c r="H94624" i="20"/>
  <c r="G94624" i="20"/>
  <c r="H94616" i="20"/>
  <c r="G94616" i="20"/>
  <c r="H94608" i="20"/>
  <c r="G94608" i="20"/>
  <c r="H94600" i="20"/>
  <c r="G94600" i="20"/>
  <c r="H94592" i="20"/>
  <c r="G94592" i="20"/>
  <c r="H94584" i="20"/>
  <c r="G94584" i="20"/>
  <c r="H94576" i="20"/>
  <c r="G94576" i="20"/>
  <c r="H94568" i="20"/>
  <c r="G94568" i="20"/>
  <c r="H94560" i="20"/>
  <c r="G94560" i="20"/>
  <c r="H94552" i="20"/>
  <c r="G94552" i="20"/>
  <c r="H94544" i="20"/>
  <c r="G94544" i="20"/>
  <c r="H94536" i="20"/>
  <c r="G94536" i="20"/>
  <c r="H94528" i="20"/>
  <c r="G94528" i="20"/>
  <c r="H94520" i="20"/>
  <c r="G94520" i="20"/>
  <c r="H94512" i="20"/>
  <c r="G94512" i="20"/>
  <c r="H94504" i="20"/>
  <c r="G94504" i="20"/>
  <c r="H94496" i="20"/>
  <c r="G94496" i="20"/>
  <c r="H94488" i="20"/>
  <c r="G94488" i="20"/>
  <c r="H94480" i="20"/>
  <c r="G94480" i="20"/>
  <c r="H94472" i="20"/>
  <c r="G94472" i="20"/>
  <c r="H94464" i="20"/>
  <c r="G94464" i="20"/>
  <c r="H94456" i="20"/>
  <c r="G94456" i="20"/>
  <c r="H94448" i="20"/>
  <c r="G94448" i="20"/>
  <c r="H94440" i="20"/>
  <c r="G94440" i="20"/>
  <c r="H94432" i="20"/>
  <c r="G94432" i="20"/>
  <c r="H94424" i="20"/>
  <c r="G94424" i="20"/>
  <c r="H94416" i="20"/>
  <c r="G94416" i="20"/>
  <c r="H94408" i="20"/>
  <c r="G94408" i="20"/>
  <c r="H94400" i="20"/>
  <c r="G94400" i="20"/>
  <c r="H94392" i="20"/>
  <c r="G94392" i="20"/>
  <c r="H94384" i="20"/>
  <c r="G94384" i="20"/>
  <c r="H94376" i="20"/>
  <c r="G94376" i="20"/>
  <c r="H94368" i="20"/>
  <c r="G94368" i="20"/>
  <c r="H94360" i="20"/>
  <c r="G94360" i="20"/>
  <c r="H94352" i="20"/>
  <c r="G94352" i="20"/>
  <c r="H94344" i="20"/>
  <c r="G94344" i="20"/>
  <c r="H94336" i="20"/>
  <c r="G94336" i="20"/>
  <c r="H94328" i="20"/>
  <c r="G94328" i="20"/>
  <c r="H94320" i="20"/>
  <c r="G94320" i="20"/>
  <c r="H94312" i="20"/>
  <c r="G94312" i="20"/>
  <c r="H94304" i="20"/>
  <c r="G94304" i="20"/>
  <c r="H94296" i="20"/>
  <c r="G94296" i="20"/>
  <c r="H94288" i="20"/>
  <c r="G94288" i="20"/>
  <c r="H94280" i="20"/>
  <c r="G94280" i="20"/>
  <c r="H94272" i="20"/>
  <c r="G94272" i="20"/>
  <c r="H94264" i="20"/>
  <c r="G94264" i="20"/>
  <c r="H94256" i="20"/>
  <c r="G94256" i="20"/>
  <c r="H94248" i="20"/>
  <c r="G94248" i="20"/>
  <c r="H94240" i="20"/>
  <c r="G94240" i="20"/>
  <c r="H94232" i="20"/>
  <c r="G94232" i="20"/>
  <c r="H94224" i="20"/>
  <c r="G94224" i="20"/>
  <c r="H94216" i="20"/>
  <c r="G94216" i="20"/>
  <c r="H94208" i="20"/>
  <c r="G94208" i="20"/>
  <c r="H94200" i="20"/>
  <c r="G94200" i="20"/>
  <c r="H94192" i="20"/>
  <c r="G94192" i="20"/>
  <c r="H94184" i="20"/>
  <c r="G94184" i="20"/>
  <c r="H94176" i="20"/>
  <c r="G94176" i="20"/>
  <c r="H94168" i="20"/>
  <c r="G94168" i="20"/>
  <c r="H94160" i="20"/>
  <c r="G94160" i="20"/>
  <c r="H94152" i="20"/>
  <c r="G94152" i="20"/>
  <c r="H94144" i="20"/>
  <c r="G94144" i="20"/>
  <c r="H94136" i="20"/>
  <c r="G94136" i="20"/>
  <c r="H94128" i="20"/>
  <c r="G94128" i="20"/>
  <c r="H94120" i="20"/>
  <c r="G94120" i="20"/>
  <c r="H94112" i="20"/>
  <c r="G94112" i="20"/>
  <c r="H94104" i="20"/>
  <c r="G94104" i="20"/>
  <c r="H94096" i="20"/>
  <c r="G94096" i="20"/>
  <c r="H94088" i="20"/>
  <c r="G94088" i="20"/>
  <c r="H94080" i="20"/>
  <c r="G94080" i="20"/>
  <c r="H94072" i="20"/>
  <c r="G94072" i="20"/>
  <c r="H94064" i="20"/>
  <c r="G94064" i="20"/>
  <c r="H94056" i="20"/>
  <c r="G94056" i="20"/>
  <c r="H94048" i="20"/>
  <c r="G94048" i="20"/>
  <c r="H94040" i="20"/>
  <c r="G94040" i="20"/>
  <c r="H94032" i="20"/>
  <c r="G94032" i="20"/>
  <c r="H94024" i="20"/>
  <c r="G94024" i="20"/>
  <c r="H94016" i="20"/>
  <c r="G94016" i="20"/>
  <c r="H94008" i="20"/>
  <c r="G94008" i="20"/>
  <c r="H94000" i="20"/>
  <c r="G94000" i="20"/>
  <c r="H93992" i="20"/>
  <c r="G93992" i="20"/>
  <c r="H93984" i="20"/>
  <c r="G93984" i="20"/>
  <c r="H93976" i="20"/>
  <c r="G93976" i="20"/>
  <c r="H93968" i="20"/>
  <c r="G93968" i="20"/>
  <c r="H93960" i="20"/>
  <c r="G93960" i="20"/>
  <c r="H93952" i="20"/>
  <c r="G93952" i="20"/>
  <c r="H93944" i="20"/>
  <c r="G93944" i="20"/>
  <c r="H93936" i="20"/>
  <c r="G93936" i="20"/>
  <c r="H93928" i="20"/>
  <c r="G93928" i="20"/>
  <c r="H93920" i="20"/>
  <c r="G93920" i="20"/>
  <c r="H93912" i="20"/>
  <c r="G93912" i="20"/>
  <c r="H93904" i="20"/>
  <c r="G93904" i="20"/>
  <c r="H93896" i="20"/>
  <c r="G93896" i="20"/>
  <c r="H93888" i="20"/>
  <c r="G93888" i="20"/>
  <c r="H93880" i="20"/>
  <c r="G93880" i="20"/>
  <c r="H93872" i="20"/>
  <c r="G93872" i="20"/>
  <c r="H93864" i="20"/>
  <c r="G93864" i="20"/>
  <c r="H93856" i="20"/>
  <c r="G93856" i="20"/>
  <c r="H93848" i="20"/>
  <c r="G93848" i="20"/>
  <c r="H93840" i="20"/>
  <c r="G93840" i="20"/>
  <c r="H93832" i="20"/>
  <c r="G93832" i="20"/>
  <c r="H93824" i="20"/>
  <c r="G93824" i="20"/>
  <c r="H93816" i="20"/>
  <c r="G93816" i="20"/>
  <c r="H93808" i="20"/>
  <c r="G93808" i="20"/>
  <c r="H93800" i="20"/>
  <c r="G93800" i="20"/>
  <c r="H93792" i="20"/>
  <c r="G93792" i="20"/>
  <c r="H93784" i="20"/>
  <c r="G93784" i="20"/>
  <c r="H93776" i="20"/>
  <c r="G93776" i="20"/>
  <c r="H93768" i="20"/>
  <c r="G93768" i="20"/>
  <c r="H93760" i="20"/>
  <c r="G93760" i="20"/>
  <c r="H93752" i="20"/>
  <c r="G93752" i="20"/>
  <c r="H93744" i="20"/>
  <c r="G93744" i="20"/>
  <c r="H93736" i="20"/>
  <c r="G93736" i="20"/>
  <c r="H93728" i="20"/>
  <c r="G93728" i="20"/>
  <c r="H93720" i="20"/>
  <c r="G93720" i="20"/>
  <c r="H93712" i="20"/>
  <c r="G93712" i="20"/>
  <c r="H93704" i="20"/>
  <c r="G93704" i="20"/>
  <c r="H93696" i="20"/>
  <c r="G93696" i="20"/>
  <c r="H93688" i="20"/>
  <c r="G93688" i="20"/>
  <c r="H93680" i="20"/>
  <c r="G93680" i="20"/>
  <c r="H93672" i="20"/>
  <c r="G93672" i="20"/>
  <c r="H93664" i="20"/>
  <c r="G93664" i="20"/>
  <c r="H93656" i="20"/>
  <c r="G93656" i="20"/>
  <c r="H93648" i="20"/>
  <c r="G93648" i="20"/>
  <c r="H93640" i="20"/>
  <c r="G93640" i="20"/>
  <c r="H93632" i="20"/>
  <c r="G93632" i="20"/>
  <c r="H93624" i="20"/>
  <c r="G93624" i="20"/>
  <c r="H93616" i="20"/>
  <c r="G93616" i="20"/>
  <c r="H93608" i="20"/>
  <c r="G93608" i="20"/>
  <c r="H93600" i="20"/>
  <c r="G93600" i="20"/>
  <c r="H93592" i="20"/>
  <c r="G93592" i="20"/>
  <c r="H93584" i="20"/>
  <c r="G93584" i="20"/>
  <c r="H93576" i="20"/>
  <c r="G93576" i="20"/>
  <c r="H93568" i="20"/>
  <c r="G93568" i="20"/>
  <c r="H93560" i="20"/>
  <c r="G93560" i="20"/>
  <c r="H93552" i="20"/>
  <c r="G93552" i="20"/>
  <c r="H93544" i="20"/>
  <c r="G93544" i="20"/>
  <c r="H93536" i="20"/>
  <c r="G93536" i="20"/>
  <c r="H93528" i="20"/>
  <c r="G93528" i="20"/>
  <c r="H93520" i="20"/>
  <c r="G93520" i="20"/>
  <c r="H93512" i="20"/>
  <c r="G93512" i="20"/>
  <c r="H93504" i="20"/>
  <c r="G93504" i="20"/>
  <c r="H93496" i="20"/>
  <c r="G93496" i="20"/>
  <c r="H93488" i="20"/>
  <c r="G93488" i="20"/>
  <c r="H93480" i="20"/>
  <c r="G93480" i="20"/>
  <c r="H93472" i="20"/>
  <c r="G93472" i="20"/>
  <c r="H93464" i="20"/>
  <c r="G93464" i="20"/>
  <c r="H93456" i="20"/>
  <c r="G93456" i="20"/>
  <c r="H93448" i="20"/>
  <c r="G93448" i="20"/>
  <c r="H93440" i="20"/>
  <c r="G93440" i="20"/>
  <c r="H93432" i="20"/>
  <c r="G93432" i="20"/>
  <c r="H93424" i="20"/>
  <c r="G93424" i="20"/>
  <c r="H93416" i="20"/>
  <c r="G93416" i="20"/>
  <c r="H93408" i="20"/>
  <c r="G93408" i="20"/>
  <c r="H93400" i="20"/>
  <c r="G93400" i="20"/>
  <c r="H93392" i="20"/>
  <c r="G93392" i="20"/>
  <c r="H93384" i="20"/>
  <c r="G93384" i="20"/>
  <c r="H93376" i="20"/>
  <c r="G93376" i="20"/>
  <c r="H93368" i="20"/>
  <c r="G93368" i="20"/>
  <c r="H93360" i="20"/>
  <c r="G93360" i="20"/>
  <c r="H93352" i="20"/>
  <c r="G93352" i="20"/>
  <c r="H93344" i="20"/>
  <c r="G93344" i="20"/>
  <c r="H93336" i="20"/>
  <c r="G93336" i="20"/>
  <c r="H93328" i="20"/>
  <c r="G93328" i="20"/>
  <c r="H93320" i="20"/>
  <c r="G93320" i="20"/>
  <c r="H93312" i="20"/>
  <c r="G93312" i="20"/>
  <c r="H93304" i="20"/>
  <c r="G93304" i="20"/>
  <c r="H93296" i="20"/>
  <c r="G93296" i="20"/>
  <c r="H93288" i="20"/>
  <c r="G93288" i="20"/>
  <c r="H93280" i="20"/>
  <c r="G93280" i="20"/>
  <c r="H93272" i="20"/>
  <c r="G93272" i="20"/>
  <c r="H93264" i="20"/>
  <c r="G93264" i="20"/>
  <c r="H93256" i="20"/>
  <c r="G93256" i="20"/>
  <c r="H93248" i="20"/>
  <c r="G93248" i="20"/>
  <c r="H93240" i="20"/>
  <c r="G93240" i="20"/>
  <c r="H93232" i="20"/>
  <c r="G93232" i="20"/>
  <c r="H93224" i="20"/>
  <c r="G93224" i="20"/>
  <c r="H93216" i="20"/>
  <c r="G93216" i="20"/>
  <c r="H93208" i="20"/>
  <c r="G93208" i="20"/>
  <c r="H93200" i="20"/>
  <c r="G93200" i="20"/>
  <c r="H93192" i="20"/>
  <c r="G93192" i="20"/>
  <c r="H93184" i="20"/>
  <c r="G93184" i="20"/>
  <c r="H93176" i="20"/>
  <c r="G93176" i="20"/>
  <c r="H93168" i="20"/>
  <c r="G93168" i="20"/>
  <c r="H93160" i="20"/>
  <c r="G93160" i="20"/>
  <c r="H93152" i="20"/>
  <c r="G93152" i="20"/>
  <c r="H93144" i="20"/>
  <c r="G93144" i="20"/>
  <c r="H93136" i="20"/>
  <c r="G93136" i="20"/>
  <c r="H93128" i="20"/>
  <c r="G93128" i="20"/>
  <c r="H93120" i="20"/>
  <c r="G93120" i="20"/>
  <c r="H93112" i="20"/>
  <c r="G93112" i="20"/>
  <c r="H93104" i="20"/>
  <c r="G93104" i="20"/>
  <c r="H93096" i="20"/>
  <c r="G93096" i="20"/>
  <c r="H93088" i="20"/>
  <c r="G93088" i="20"/>
  <c r="H93080" i="20"/>
  <c r="G93080" i="20"/>
  <c r="H93072" i="20"/>
  <c r="G93072" i="20"/>
  <c r="H93064" i="20"/>
  <c r="G93064" i="20"/>
  <c r="H93056" i="20"/>
  <c r="G93056" i="20"/>
  <c r="H93048" i="20"/>
  <c r="G93048" i="20"/>
  <c r="H93040" i="20"/>
  <c r="G93040" i="20"/>
  <c r="H93032" i="20"/>
  <c r="G93032" i="20"/>
  <c r="H93024" i="20"/>
  <c r="G93024" i="20"/>
  <c r="H93016" i="20"/>
  <c r="G93016" i="20"/>
  <c r="H93008" i="20"/>
  <c r="G93008" i="20"/>
  <c r="H93000" i="20"/>
  <c r="G93000" i="20"/>
  <c r="H92992" i="20"/>
  <c r="G92992" i="20"/>
  <c r="H92984" i="20"/>
  <c r="G92984" i="20"/>
  <c r="H92976" i="20"/>
  <c r="G92976" i="20"/>
  <c r="H92968" i="20"/>
  <c r="G92968" i="20"/>
  <c r="H92960" i="20"/>
  <c r="G92960" i="20"/>
  <c r="H92952" i="20"/>
  <c r="G92952" i="20"/>
  <c r="H92944" i="20"/>
  <c r="G92944" i="20"/>
  <c r="H92936" i="20"/>
  <c r="G92936" i="20"/>
  <c r="H92928" i="20"/>
  <c r="G92928" i="20"/>
  <c r="H92920" i="20"/>
  <c r="G92920" i="20"/>
  <c r="H92912" i="20"/>
  <c r="G92912" i="20"/>
  <c r="H92904" i="20"/>
  <c r="G92904" i="20"/>
  <c r="H92896" i="20"/>
  <c r="G92896" i="20"/>
  <c r="H92888" i="20"/>
  <c r="G92888" i="20"/>
  <c r="H92880" i="20"/>
  <c r="G92880" i="20"/>
  <c r="H92872" i="20"/>
  <c r="G92872" i="20"/>
  <c r="H92864" i="20"/>
  <c r="G92864" i="20"/>
  <c r="H92856" i="20"/>
  <c r="G92856" i="20"/>
  <c r="H92848" i="20"/>
  <c r="G92848" i="20"/>
  <c r="H92840" i="20"/>
  <c r="G92840" i="20"/>
  <c r="H92832" i="20"/>
  <c r="G92832" i="20"/>
  <c r="H92824" i="20"/>
  <c r="G92824" i="20"/>
  <c r="H92816" i="20"/>
  <c r="G92816" i="20"/>
  <c r="H92808" i="20"/>
  <c r="G92808" i="20"/>
  <c r="H92800" i="20"/>
  <c r="G92800" i="20"/>
  <c r="H92792" i="20"/>
  <c r="G92792" i="20"/>
  <c r="H92784" i="20"/>
  <c r="G92784" i="20"/>
  <c r="H92776" i="20"/>
  <c r="G92776" i="20"/>
  <c r="H92768" i="20"/>
  <c r="G92768" i="20"/>
  <c r="H92760" i="20"/>
  <c r="G92760" i="20"/>
  <c r="H92752" i="20"/>
  <c r="G92752" i="20"/>
  <c r="H92744" i="20"/>
  <c r="G92744" i="20"/>
  <c r="H92736" i="20"/>
  <c r="G92736" i="20"/>
  <c r="H92728" i="20"/>
  <c r="G92728" i="20"/>
  <c r="H92720" i="20"/>
  <c r="G92720" i="20"/>
  <c r="H92712" i="20"/>
  <c r="G92712" i="20"/>
  <c r="H92704" i="20"/>
  <c r="G92704" i="20"/>
  <c r="H92696" i="20"/>
  <c r="G92696" i="20"/>
  <c r="H92688" i="20"/>
  <c r="G92688" i="20"/>
  <c r="H92680" i="20"/>
  <c r="G92680" i="20"/>
  <c r="H92672" i="20"/>
  <c r="G92672" i="20"/>
  <c r="H92664" i="20"/>
  <c r="G92664" i="20"/>
  <c r="H92656" i="20"/>
  <c r="G92656" i="20"/>
  <c r="H92648" i="20"/>
  <c r="G92648" i="20"/>
  <c r="H92640" i="20"/>
  <c r="G92640" i="20"/>
  <c r="H92632" i="20"/>
  <c r="G92632" i="20"/>
  <c r="H92624" i="20"/>
  <c r="G92624" i="20"/>
  <c r="H92616" i="20"/>
  <c r="G92616" i="20"/>
  <c r="H92608" i="20"/>
  <c r="G92608" i="20"/>
  <c r="H92600" i="20"/>
  <c r="G92600" i="20"/>
  <c r="H92592" i="20"/>
  <c r="G92592" i="20"/>
  <c r="H92584" i="20"/>
  <c r="G92584" i="20"/>
  <c r="H92576" i="20"/>
  <c r="G92576" i="20"/>
  <c r="H92568" i="20"/>
  <c r="G92568" i="20"/>
  <c r="H92560" i="20"/>
  <c r="G92560" i="20"/>
  <c r="H92552" i="20"/>
  <c r="G92552" i="20"/>
  <c r="H92544" i="20"/>
  <c r="G92544" i="20"/>
  <c r="H92536" i="20"/>
  <c r="G92536" i="20"/>
  <c r="H92528" i="20"/>
  <c r="G92528" i="20"/>
  <c r="H92520" i="20"/>
  <c r="G92520" i="20"/>
  <c r="H92512" i="20"/>
  <c r="G92512" i="20"/>
  <c r="H92504" i="20"/>
  <c r="G92504" i="20"/>
  <c r="H92496" i="20"/>
  <c r="G92496" i="20"/>
  <c r="H92488" i="20"/>
  <c r="G92488" i="20"/>
  <c r="H92480" i="20"/>
  <c r="G92480" i="20"/>
  <c r="H92472" i="20"/>
  <c r="G92472" i="20"/>
  <c r="H92464" i="20"/>
  <c r="G92464" i="20"/>
  <c r="H92456" i="20"/>
  <c r="G92456" i="20"/>
  <c r="H92448" i="20"/>
  <c r="G92448" i="20"/>
  <c r="H92440" i="20"/>
  <c r="G92440" i="20"/>
  <c r="H92432" i="20"/>
  <c r="G92432" i="20"/>
  <c r="H92424" i="20"/>
  <c r="G92424" i="20"/>
  <c r="H92416" i="20"/>
  <c r="G92416" i="20"/>
  <c r="H92408" i="20"/>
  <c r="G92408" i="20"/>
  <c r="H92400" i="20"/>
  <c r="G92400" i="20"/>
  <c r="H92392" i="20"/>
  <c r="G92392" i="20"/>
  <c r="H92384" i="20"/>
  <c r="G92384" i="20"/>
  <c r="H92376" i="20"/>
  <c r="G92376" i="20"/>
  <c r="H92368" i="20"/>
  <c r="G92368" i="20"/>
  <c r="H92360" i="20"/>
  <c r="G92360" i="20"/>
  <c r="H92352" i="20"/>
  <c r="G92352" i="20"/>
  <c r="H92344" i="20"/>
  <c r="G92344" i="20"/>
  <c r="H92336" i="20"/>
  <c r="G92336" i="20"/>
  <c r="H92328" i="20"/>
  <c r="G92328" i="20"/>
  <c r="H92320" i="20"/>
  <c r="G92320" i="20"/>
  <c r="H92312" i="20"/>
  <c r="G92312" i="20"/>
  <c r="H92304" i="20"/>
  <c r="G92304" i="20"/>
  <c r="H92296" i="20"/>
  <c r="G92296" i="20"/>
  <c r="H92288" i="20"/>
  <c r="G92288" i="20"/>
  <c r="H92280" i="20"/>
  <c r="G92280" i="20"/>
  <c r="H92272" i="20"/>
  <c r="G92272" i="20"/>
  <c r="H92264" i="20"/>
  <c r="G92264" i="20"/>
  <c r="H92256" i="20"/>
  <c r="G92256" i="20"/>
  <c r="H92248" i="20"/>
  <c r="G92248" i="20"/>
  <c r="H92240" i="20"/>
  <c r="G92240" i="20"/>
  <c r="H92232" i="20"/>
  <c r="G92232" i="20"/>
  <c r="H92224" i="20"/>
  <c r="G92224" i="20"/>
  <c r="H92216" i="20"/>
  <c r="G92216" i="20"/>
  <c r="H92208" i="20"/>
  <c r="G92208" i="20"/>
  <c r="H92200" i="20"/>
  <c r="G92200" i="20"/>
  <c r="H92192" i="20"/>
  <c r="G92192" i="20"/>
  <c r="H92184" i="20"/>
  <c r="G92184" i="20"/>
  <c r="H92176" i="20"/>
  <c r="G92176" i="20"/>
  <c r="H92168" i="20"/>
  <c r="G92168" i="20"/>
  <c r="H92160" i="20"/>
  <c r="G92160" i="20"/>
  <c r="H92152" i="20"/>
  <c r="G92152" i="20"/>
  <c r="H92144" i="20"/>
  <c r="G92144" i="20"/>
  <c r="H92136" i="20"/>
  <c r="G92136" i="20"/>
  <c r="H92128" i="20"/>
  <c r="G92128" i="20"/>
  <c r="H92120" i="20"/>
  <c r="G92120" i="20"/>
  <c r="H92112" i="20"/>
  <c r="G92112" i="20"/>
  <c r="H92104" i="20"/>
  <c r="G92104" i="20"/>
  <c r="H92096" i="20"/>
  <c r="G92096" i="20"/>
  <c r="H92088" i="20"/>
  <c r="G92088" i="20"/>
  <c r="H92080" i="20"/>
  <c r="G92080" i="20"/>
  <c r="H92072" i="20"/>
  <c r="G92072" i="20"/>
  <c r="H92064" i="20"/>
  <c r="G92064" i="20"/>
  <c r="H92056" i="20"/>
  <c r="G92056" i="20"/>
  <c r="H92048" i="20"/>
  <c r="G92048" i="20"/>
  <c r="H92040" i="20"/>
  <c r="G92040" i="20"/>
  <c r="H92032" i="20"/>
  <c r="G92032" i="20"/>
  <c r="H92024" i="20"/>
  <c r="G92024" i="20"/>
  <c r="H92016" i="20"/>
  <c r="G92016" i="20"/>
  <c r="H92008" i="20"/>
  <c r="G92008" i="20"/>
  <c r="H92000" i="20"/>
  <c r="G92000" i="20"/>
  <c r="H91992" i="20"/>
  <c r="G91992" i="20"/>
  <c r="H91984" i="20"/>
  <c r="G91984" i="20"/>
  <c r="H91976" i="20"/>
  <c r="G91976" i="20"/>
  <c r="H91968" i="20"/>
  <c r="G91968" i="20"/>
  <c r="H91960" i="20"/>
  <c r="G91960" i="20"/>
  <c r="H91952" i="20"/>
  <c r="G91952" i="20"/>
  <c r="H91944" i="20"/>
  <c r="G91944" i="20"/>
  <c r="H91936" i="20"/>
  <c r="G91936" i="20"/>
  <c r="H91928" i="20"/>
  <c r="G91928" i="20"/>
  <c r="H91920" i="20"/>
  <c r="G91920" i="20"/>
  <c r="H91912" i="20"/>
  <c r="G91912" i="20"/>
  <c r="H91904" i="20"/>
  <c r="G91904" i="20"/>
  <c r="H91896" i="20"/>
  <c r="G91896" i="20"/>
  <c r="H91888" i="20"/>
  <c r="G91888" i="20"/>
  <c r="H91880" i="20"/>
  <c r="G91880" i="20"/>
  <c r="H91872" i="20"/>
  <c r="G91872" i="20"/>
  <c r="H91864" i="20"/>
  <c r="G91864" i="20"/>
  <c r="H91856" i="20"/>
  <c r="G91856" i="20"/>
  <c r="H91848" i="20"/>
  <c r="G91848" i="20"/>
  <c r="H91840" i="20"/>
  <c r="G91840" i="20"/>
  <c r="H91832" i="20"/>
  <c r="G91832" i="20"/>
  <c r="H91824" i="20"/>
  <c r="G91824" i="20"/>
  <c r="H91816" i="20"/>
  <c r="G91816" i="20"/>
  <c r="H91808" i="20"/>
  <c r="G91808" i="20"/>
  <c r="H91800" i="20"/>
  <c r="G91800" i="20"/>
  <c r="H91792" i="20"/>
  <c r="G91792" i="20"/>
  <c r="H91784" i="20"/>
  <c r="G91784" i="20"/>
  <c r="H91776" i="20"/>
  <c r="G91776" i="20"/>
  <c r="H91768" i="20"/>
  <c r="G91768" i="20"/>
  <c r="H91760" i="20"/>
  <c r="G91760" i="20"/>
  <c r="H91752" i="20"/>
  <c r="G91752" i="20"/>
  <c r="H91744" i="20"/>
  <c r="G91744" i="20"/>
  <c r="H91736" i="20"/>
  <c r="G91736" i="20"/>
  <c r="H91728" i="20"/>
  <c r="G91728" i="20"/>
  <c r="H91720" i="20"/>
  <c r="G91720" i="20"/>
  <c r="H91712" i="20"/>
  <c r="G91712" i="20"/>
  <c r="H91704" i="20"/>
  <c r="G91704" i="20"/>
  <c r="H91696" i="20"/>
  <c r="G91696" i="20"/>
  <c r="H91688" i="20"/>
  <c r="G91688" i="20"/>
  <c r="H91680" i="20"/>
  <c r="G91680" i="20"/>
  <c r="H91672" i="20"/>
  <c r="G91672" i="20"/>
  <c r="H91664" i="20"/>
  <c r="G91664" i="20"/>
  <c r="H91656" i="20"/>
  <c r="G91656" i="20"/>
  <c r="H91648" i="20"/>
  <c r="G91648" i="20"/>
  <c r="H91640" i="20"/>
  <c r="G91640" i="20"/>
  <c r="H91632" i="20"/>
  <c r="G91632" i="20"/>
  <c r="H91624" i="20"/>
  <c r="G91624" i="20"/>
  <c r="H91616" i="20"/>
  <c r="G91616" i="20"/>
  <c r="H91608" i="20"/>
  <c r="G91608" i="20"/>
  <c r="H91600" i="20"/>
  <c r="G91600" i="20"/>
  <c r="H91592" i="20"/>
  <c r="G91592" i="20"/>
  <c r="H91584" i="20"/>
  <c r="G91584" i="20"/>
  <c r="H91576" i="20"/>
  <c r="G91576" i="20"/>
  <c r="H91568" i="20"/>
  <c r="G91568" i="20"/>
  <c r="H91560" i="20"/>
  <c r="G91560" i="20"/>
  <c r="H91552" i="20"/>
  <c r="G91552" i="20"/>
  <c r="H91544" i="20"/>
  <c r="G91544" i="20"/>
  <c r="H91536" i="20"/>
  <c r="G91536" i="20"/>
  <c r="H91528" i="20"/>
  <c r="G91528" i="20"/>
  <c r="H91520" i="20"/>
  <c r="G91520" i="20"/>
  <c r="H91512" i="20"/>
  <c r="G91512" i="20"/>
  <c r="H91504" i="20"/>
  <c r="G91504" i="20"/>
  <c r="H91496" i="20"/>
  <c r="G91496" i="20"/>
  <c r="H91488" i="20"/>
  <c r="G91488" i="20"/>
  <c r="H91480" i="20"/>
  <c r="G91480" i="20"/>
  <c r="H91472" i="20"/>
  <c r="G91472" i="20"/>
  <c r="H91464" i="20"/>
  <c r="G91464" i="20"/>
  <c r="H91456" i="20"/>
  <c r="G91456" i="20"/>
  <c r="H91448" i="20"/>
  <c r="G91448" i="20"/>
  <c r="H91440" i="20"/>
  <c r="G91440" i="20"/>
  <c r="H91432" i="20"/>
  <c r="G91432" i="20"/>
  <c r="H91424" i="20"/>
  <c r="G91424" i="20"/>
  <c r="H91416" i="20"/>
  <c r="G91416" i="20"/>
  <c r="H91408" i="20"/>
  <c r="G91408" i="20"/>
  <c r="H91400" i="20"/>
  <c r="G91400" i="20"/>
  <c r="H91392" i="20"/>
  <c r="G91392" i="20"/>
  <c r="H91384" i="20"/>
  <c r="G91384" i="20"/>
  <c r="H91376" i="20"/>
  <c r="G91376" i="20"/>
  <c r="H91368" i="20"/>
  <c r="G91368" i="20"/>
  <c r="H91360" i="20"/>
  <c r="G91360" i="20"/>
  <c r="H91352" i="20"/>
  <c r="G91352" i="20"/>
  <c r="H91344" i="20"/>
  <c r="G91344" i="20"/>
  <c r="H91336" i="20"/>
  <c r="G91336" i="20"/>
  <c r="H91328" i="20"/>
  <c r="G91328" i="20"/>
  <c r="H91320" i="20"/>
  <c r="G91320" i="20"/>
  <c r="H91312" i="20"/>
  <c r="G91312" i="20"/>
  <c r="H91304" i="20"/>
  <c r="G91304" i="20"/>
  <c r="H91296" i="20"/>
  <c r="G91296" i="20"/>
  <c r="H91288" i="20"/>
  <c r="G91288" i="20"/>
  <c r="H91280" i="20"/>
  <c r="G91280" i="20"/>
  <c r="H91272" i="20"/>
  <c r="G91272" i="20"/>
  <c r="H91264" i="20"/>
  <c r="G91264" i="20"/>
  <c r="H91256" i="20"/>
  <c r="G91256" i="20"/>
  <c r="H91248" i="20"/>
  <c r="G91248" i="20"/>
  <c r="H91240" i="20"/>
  <c r="G91240" i="20"/>
  <c r="H91232" i="20"/>
  <c r="G91232" i="20"/>
  <c r="H91224" i="20"/>
  <c r="G91224" i="20"/>
  <c r="H91216" i="20"/>
  <c r="G91216" i="20"/>
  <c r="H91208" i="20"/>
  <c r="G91208" i="20"/>
  <c r="H91200" i="20"/>
  <c r="G91200" i="20"/>
  <c r="H91192" i="20"/>
  <c r="G91192" i="20"/>
  <c r="H91184" i="20"/>
  <c r="G91184" i="20"/>
  <c r="H91176" i="20"/>
  <c r="G91176" i="20"/>
  <c r="H91168" i="20"/>
  <c r="G91168" i="20"/>
  <c r="H91160" i="20"/>
  <c r="G91160" i="20"/>
  <c r="H91152" i="20"/>
  <c r="G91152" i="20"/>
  <c r="H91144" i="20"/>
  <c r="G91144" i="20"/>
  <c r="H91136" i="20"/>
  <c r="G91136" i="20"/>
  <c r="H91128" i="20"/>
  <c r="G91128" i="20"/>
  <c r="H91120" i="20"/>
  <c r="G91120" i="20"/>
  <c r="H91112" i="20"/>
  <c r="G91112" i="20"/>
  <c r="H91104" i="20"/>
  <c r="G91104" i="20"/>
  <c r="H91096" i="20"/>
  <c r="G91096" i="20"/>
  <c r="H91088" i="20"/>
  <c r="G91088" i="20"/>
  <c r="H91080" i="20"/>
  <c r="G91080" i="20"/>
  <c r="H91072" i="20"/>
  <c r="G91072" i="20"/>
  <c r="H91064" i="20"/>
  <c r="G91064" i="20"/>
  <c r="H91056" i="20"/>
  <c r="G91056" i="20"/>
  <c r="H91048" i="20"/>
  <c r="G91048" i="20"/>
  <c r="H91040" i="20"/>
  <c r="G91040" i="20"/>
  <c r="H91032" i="20"/>
  <c r="G91032" i="20"/>
  <c r="H91024" i="20"/>
  <c r="G91024" i="20"/>
  <c r="H91016" i="20"/>
  <c r="G91016" i="20"/>
  <c r="H91008" i="20"/>
  <c r="G91008" i="20"/>
  <c r="H91000" i="20"/>
  <c r="G91000" i="20"/>
  <c r="H90992" i="20"/>
  <c r="G90992" i="20"/>
  <c r="H90984" i="20"/>
  <c r="G90984" i="20"/>
  <c r="H90976" i="20"/>
  <c r="G90976" i="20"/>
  <c r="H90968" i="20"/>
  <c r="G90968" i="20"/>
  <c r="H90960" i="20"/>
  <c r="G90960" i="20"/>
  <c r="H90952" i="20"/>
  <c r="G90952" i="20"/>
  <c r="H90944" i="20"/>
  <c r="G90944" i="20"/>
  <c r="H90936" i="20"/>
  <c r="G90936" i="20"/>
  <c r="H90928" i="20"/>
  <c r="G90928" i="20"/>
  <c r="H90920" i="20"/>
  <c r="G90920" i="20"/>
  <c r="H90912" i="20"/>
  <c r="G90912" i="20"/>
  <c r="H90904" i="20"/>
  <c r="G90904" i="20"/>
  <c r="H90896" i="20"/>
  <c r="G90896" i="20"/>
  <c r="H90888" i="20"/>
  <c r="G90888" i="20"/>
  <c r="H90880" i="20"/>
  <c r="G90880" i="20"/>
  <c r="H90872" i="20"/>
  <c r="G90872" i="20"/>
  <c r="H90864" i="20"/>
  <c r="G90864" i="20"/>
  <c r="H90856" i="20"/>
  <c r="G90856" i="20"/>
  <c r="H90848" i="20"/>
  <c r="G90848" i="20"/>
  <c r="H90840" i="20"/>
  <c r="G90840" i="20"/>
  <c r="H90832" i="20"/>
  <c r="G90832" i="20"/>
  <c r="H90824" i="20"/>
  <c r="G90824" i="20"/>
  <c r="H90816" i="20"/>
  <c r="G90816" i="20"/>
  <c r="H90808" i="20"/>
  <c r="G90808" i="20"/>
  <c r="H90800" i="20"/>
  <c r="G90800" i="20"/>
  <c r="H90792" i="20"/>
  <c r="G90792" i="20"/>
  <c r="H90784" i="20"/>
  <c r="G90784" i="20"/>
  <c r="H90776" i="20"/>
  <c r="G90776" i="20"/>
  <c r="H90768" i="20"/>
  <c r="G90768" i="20"/>
  <c r="H90760" i="20"/>
  <c r="G90760" i="20"/>
  <c r="H90752" i="20"/>
  <c r="G90752" i="20"/>
  <c r="H90744" i="20"/>
  <c r="G90744" i="20"/>
  <c r="H90736" i="20"/>
  <c r="G90736" i="20"/>
  <c r="H90728" i="20"/>
  <c r="G90728" i="20"/>
  <c r="H90720" i="20"/>
  <c r="G90720" i="20"/>
  <c r="H90712" i="20"/>
  <c r="G90712" i="20"/>
  <c r="H90704" i="20"/>
  <c r="G90704" i="20"/>
  <c r="H90696" i="20"/>
  <c r="G90696" i="20"/>
  <c r="H90688" i="20"/>
  <c r="G90688" i="20"/>
  <c r="H90680" i="20"/>
  <c r="G90680" i="20"/>
  <c r="H90672" i="20"/>
  <c r="G90672" i="20"/>
  <c r="H90664" i="20"/>
  <c r="G90664" i="20"/>
  <c r="H90656" i="20"/>
  <c r="G90656" i="20"/>
  <c r="H90648" i="20"/>
  <c r="G90648" i="20"/>
  <c r="H90640" i="20"/>
  <c r="G90640" i="20"/>
  <c r="H90632" i="20"/>
  <c r="G90632" i="20"/>
  <c r="H90624" i="20"/>
  <c r="G90624" i="20"/>
  <c r="H90616" i="20"/>
  <c r="G90616" i="20"/>
  <c r="H90608" i="20"/>
  <c r="G90608" i="20"/>
  <c r="H90600" i="20"/>
  <c r="G90600" i="20"/>
  <c r="H90592" i="20"/>
  <c r="G90592" i="20"/>
  <c r="H90584" i="20"/>
  <c r="G90584" i="20"/>
  <c r="H90576" i="20"/>
  <c r="G90576" i="20"/>
  <c r="H90568" i="20"/>
  <c r="G90568" i="20"/>
  <c r="H90560" i="20"/>
  <c r="G90560" i="20"/>
  <c r="H90552" i="20"/>
  <c r="G90552" i="20"/>
  <c r="H90544" i="20"/>
  <c r="G90544" i="20"/>
  <c r="H90536" i="20"/>
  <c r="G90536" i="20"/>
  <c r="H90528" i="20"/>
  <c r="G90528" i="20"/>
  <c r="H90520" i="20"/>
  <c r="G90520" i="20"/>
  <c r="H90512" i="20"/>
  <c r="G90512" i="20"/>
  <c r="H90504" i="20"/>
  <c r="G90504" i="20"/>
  <c r="H90496" i="20"/>
  <c r="G90496" i="20"/>
  <c r="H90488" i="20"/>
  <c r="G90488" i="20"/>
  <c r="H90480" i="20"/>
  <c r="G90480" i="20"/>
  <c r="H90472" i="20"/>
  <c r="G90472" i="20"/>
  <c r="H90464" i="20"/>
  <c r="G90464" i="20"/>
  <c r="H90456" i="20"/>
  <c r="G90456" i="20"/>
  <c r="H90448" i="20"/>
  <c r="G90448" i="20"/>
  <c r="H90440" i="20"/>
  <c r="G90440" i="20"/>
  <c r="H90432" i="20"/>
  <c r="G90432" i="20"/>
  <c r="H90424" i="20"/>
  <c r="G90424" i="20"/>
  <c r="H90416" i="20"/>
  <c r="G90416" i="20"/>
  <c r="H90408" i="20"/>
  <c r="G90408" i="20"/>
  <c r="H90400" i="20"/>
  <c r="G90400" i="20"/>
  <c r="H90392" i="20"/>
  <c r="G90392" i="20"/>
  <c r="H90384" i="20"/>
  <c r="G90384" i="20"/>
  <c r="H90376" i="20"/>
  <c r="G90376" i="20"/>
  <c r="H90368" i="20"/>
  <c r="G90368" i="20"/>
  <c r="H90360" i="20"/>
  <c r="G90360" i="20"/>
  <c r="H90352" i="20"/>
  <c r="G90352" i="20"/>
  <c r="H90344" i="20"/>
  <c r="G90344" i="20"/>
  <c r="H90336" i="20"/>
  <c r="G90336" i="20"/>
  <c r="H90328" i="20"/>
  <c r="G90328" i="20"/>
  <c r="H90320" i="20"/>
  <c r="G90320" i="20"/>
  <c r="H90312" i="20"/>
  <c r="G90312" i="20"/>
  <c r="H90304" i="20"/>
  <c r="G90304" i="20"/>
  <c r="H90296" i="20"/>
  <c r="G90296" i="20"/>
  <c r="H90288" i="20"/>
  <c r="G90288" i="20"/>
  <c r="H90280" i="20"/>
  <c r="G90280" i="20"/>
  <c r="H90272" i="20"/>
  <c r="G90272" i="20"/>
  <c r="H90264" i="20"/>
  <c r="G90264" i="20"/>
  <c r="H90256" i="20"/>
  <c r="G90256" i="20"/>
  <c r="H90248" i="20"/>
  <c r="G90248" i="20"/>
  <c r="H90240" i="20"/>
  <c r="G90240" i="20"/>
  <c r="H90232" i="20"/>
  <c r="G90232" i="20"/>
  <c r="H90224" i="20"/>
  <c r="G90224" i="20"/>
  <c r="H90216" i="20"/>
  <c r="G90216" i="20"/>
  <c r="H90208" i="20"/>
  <c r="G90208" i="20"/>
  <c r="H90200" i="20"/>
  <c r="G90200" i="20"/>
  <c r="H90192" i="20"/>
  <c r="G90192" i="20"/>
  <c r="H90184" i="20"/>
  <c r="G90184" i="20"/>
  <c r="H90176" i="20"/>
  <c r="G90176" i="20"/>
  <c r="H90168" i="20"/>
  <c r="G90168" i="20"/>
  <c r="H90160" i="20"/>
  <c r="G90160" i="20"/>
  <c r="H90152" i="20"/>
  <c r="G90152" i="20"/>
  <c r="H90144" i="20"/>
  <c r="G90144" i="20"/>
  <c r="H90136" i="20"/>
  <c r="G90136" i="20"/>
  <c r="H90128" i="20"/>
  <c r="G90128" i="20"/>
  <c r="H90120" i="20"/>
  <c r="G90120" i="20"/>
  <c r="H90112" i="20"/>
  <c r="G90112" i="20"/>
  <c r="H90104" i="20"/>
  <c r="G90104" i="20"/>
  <c r="H90096" i="20"/>
  <c r="G90096" i="20"/>
  <c r="H90088" i="20"/>
  <c r="G90088" i="20"/>
  <c r="H90080" i="20"/>
  <c r="G90080" i="20"/>
  <c r="H90072" i="20"/>
  <c r="G90072" i="20"/>
  <c r="H90064" i="20"/>
  <c r="G90064" i="20"/>
  <c r="H90056" i="20"/>
  <c r="G90056" i="20"/>
  <c r="H90048" i="20"/>
  <c r="G90048" i="20"/>
  <c r="H90040" i="20"/>
  <c r="G90040" i="20"/>
  <c r="H90032" i="20"/>
  <c r="G90032" i="20"/>
  <c r="H90024" i="20"/>
  <c r="G90024" i="20"/>
  <c r="H90016" i="20"/>
  <c r="G90016" i="20"/>
  <c r="H90008" i="20"/>
  <c r="G90008" i="20"/>
  <c r="H90000" i="20"/>
  <c r="G90000" i="20"/>
  <c r="H89992" i="20"/>
  <c r="G89992" i="20"/>
  <c r="H89984" i="20"/>
  <c r="G89984" i="20"/>
  <c r="H89976" i="20"/>
  <c r="G89976" i="20"/>
  <c r="H89968" i="20"/>
  <c r="G89968" i="20"/>
  <c r="H89960" i="20"/>
  <c r="G89960" i="20"/>
  <c r="H89952" i="20"/>
  <c r="G89952" i="20"/>
  <c r="H89944" i="20"/>
  <c r="G89944" i="20"/>
  <c r="H89936" i="20"/>
  <c r="G89936" i="20"/>
  <c r="H89928" i="20"/>
  <c r="G89928" i="20"/>
  <c r="H89920" i="20"/>
  <c r="G89920" i="20"/>
  <c r="H89912" i="20"/>
  <c r="G89912" i="20"/>
  <c r="H89904" i="20"/>
  <c r="G89904" i="20"/>
  <c r="H89896" i="20"/>
  <c r="G89896" i="20"/>
  <c r="H89888" i="20"/>
  <c r="G89888" i="20"/>
  <c r="H89880" i="20"/>
  <c r="G89880" i="20"/>
  <c r="H89872" i="20"/>
  <c r="G89872" i="20"/>
  <c r="H89864" i="20"/>
  <c r="G89864" i="20"/>
  <c r="H89856" i="20"/>
  <c r="G89856" i="20"/>
  <c r="H89848" i="20"/>
  <c r="G89848" i="20"/>
  <c r="H89840" i="20"/>
  <c r="G89840" i="20"/>
  <c r="H89832" i="20"/>
  <c r="G89832" i="20"/>
  <c r="H89824" i="20"/>
  <c r="G89824" i="20"/>
  <c r="H89816" i="20"/>
  <c r="G89816" i="20"/>
  <c r="H89808" i="20"/>
  <c r="G89808" i="20"/>
  <c r="H89800" i="20"/>
  <c r="G89800" i="20"/>
  <c r="H89792" i="20"/>
  <c r="G89792" i="20"/>
  <c r="H89784" i="20"/>
  <c r="G89784" i="20"/>
  <c r="H89776" i="20"/>
  <c r="G89776" i="20"/>
  <c r="H89768" i="20"/>
  <c r="G89768" i="20"/>
  <c r="H89760" i="20"/>
  <c r="G89760" i="20"/>
  <c r="H89752" i="20"/>
  <c r="G89752" i="20"/>
  <c r="H89744" i="20"/>
  <c r="G89744" i="20"/>
  <c r="H89736" i="20"/>
  <c r="G89736" i="20"/>
  <c r="H89728" i="20"/>
  <c r="G89728" i="20"/>
  <c r="H89720" i="20"/>
  <c r="G89720" i="20"/>
  <c r="H89712" i="20"/>
  <c r="G89712" i="20"/>
  <c r="H89704" i="20"/>
  <c r="G89704" i="20"/>
  <c r="H89696" i="20"/>
  <c r="G89696" i="20"/>
  <c r="H89688" i="20"/>
  <c r="G89688" i="20"/>
  <c r="H89680" i="20"/>
  <c r="G89680" i="20"/>
  <c r="H89672" i="20"/>
  <c r="G89672" i="20"/>
  <c r="H89664" i="20"/>
  <c r="G89664" i="20"/>
  <c r="H89656" i="20"/>
  <c r="G89656" i="20"/>
  <c r="H89648" i="20"/>
  <c r="G89648" i="20"/>
  <c r="H89640" i="20"/>
  <c r="G89640" i="20"/>
  <c r="H89632" i="20"/>
  <c r="G89632" i="20"/>
  <c r="H89624" i="20"/>
  <c r="G89624" i="20"/>
  <c r="H89616" i="20"/>
  <c r="G89616" i="20"/>
  <c r="H89608" i="20"/>
  <c r="G89608" i="20"/>
  <c r="H89600" i="20"/>
  <c r="G89600" i="20"/>
  <c r="H89592" i="20"/>
  <c r="G89592" i="20"/>
  <c r="H89584" i="20"/>
  <c r="G89584" i="20"/>
  <c r="H89576" i="20"/>
  <c r="G89576" i="20"/>
  <c r="H89568" i="20"/>
  <c r="G89568" i="20"/>
  <c r="H89560" i="20"/>
  <c r="G89560" i="20"/>
  <c r="H89552" i="20"/>
  <c r="G89552" i="20"/>
  <c r="H89544" i="20"/>
  <c r="G89544" i="20"/>
  <c r="H89536" i="20"/>
  <c r="G89536" i="20"/>
  <c r="H89528" i="20"/>
  <c r="G89528" i="20"/>
  <c r="H89520" i="20"/>
  <c r="G89520" i="20"/>
  <c r="H89512" i="20"/>
  <c r="G89512" i="20"/>
  <c r="H89504" i="20"/>
  <c r="G89504" i="20"/>
  <c r="H89496" i="20"/>
  <c r="G89496" i="20"/>
  <c r="H89488" i="20"/>
  <c r="G89488" i="20"/>
  <c r="H89480" i="20"/>
  <c r="G89480" i="20"/>
  <c r="H89472" i="20"/>
  <c r="G89472" i="20"/>
  <c r="H89464" i="20"/>
  <c r="G89464" i="20"/>
  <c r="H89456" i="20"/>
  <c r="G89456" i="20"/>
  <c r="H89448" i="20"/>
  <c r="G89448" i="20"/>
  <c r="H89440" i="20"/>
  <c r="G89440" i="20"/>
  <c r="H89432" i="20"/>
  <c r="G89432" i="20"/>
  <c r="H89424" i="20"/>
  <c r="G89424" i="20"/>
  <c r="H89416" i="20"/>
  <c r="G89416" i="20"/>
  <c r="H89408" i="20"/>
  <c r="G89408" i="20"/>
  <c r="H89400" i="20"/>
  <c r="G89400" i="20"/>
  <c r="H89392" i="20"/>
  <c r="G89392" i="20"/>
  <c r="H89384" i="20"/>
  <c r="G89384" i="20"/>
  <c r="H89376" i="20"/>
  <c r="G89376" i="20"/>
  <c r="H89368" i="20"/>
  <c r="G89368" i="20"/>
  <c r="H89360" i="20"/>
  <c r="G89360" i="20"/>
  <c r="H89352" i="20"/>
  <c r="G89352" i="20"/>
  <c r="H89344" i="20"/>
  <c r="G89344" i="20"/>
  <c r="H89336" i="20"/>
  <c r="G89336" i="20"/>
  <c r="H89328" i="20"/>
  <c r="G89328" i="20"/>
  <c r="H89320" i="20"/>
  <c r="G89320" i="20"/>
  <c r="H89312" i="20"/>
  <c r="G89312" i="20"/>
  <c r="H89304" i="20"/>
  <c r="G89304" i="20"/>
  <c r="H89296" i="20"/>
  <c r="G89296" i="20"/>
  <c r="H89288" i="20"/>
  <c r="G89288" i="20"/>
  <c r="H89280" i="20"/>
  <c r="G89280" i="20"/>
  <c r="H89272" i="20"/>
  <c r="G89272" i="20"/>
  <c r="H89264" i="20"/>
  <c r="G89264" i="20"/>
  <c r="H89256" i="20"/>
  <c r="G89256" i="20"/>
  <c r="H89248" i="20"/>
  <c r="G89248" i="20"/>
  <c r="H89240" i="20"/>
  <c r="G89240" i="20"/>
  <c r="H89232" i="20"/>
  <c r="G89232" i="20"/>
  <c r="H89224" i="20"/>
  <c r="G89224" i="20"/>
  <c r="H89216" i="20"/>
  <c r="G89216" i="20"/>
  <c r="H89208" i="20"/>
  <c r="G89208" i="20"/>
  <c r="H89200" i="20"/>
  <c r="G89200" i="20"/>
  <c r="H89192" i="20"/>
  <c r="G89192" i="20"/>
  <c r="H89184" i="20"/>
  <c r="G89184" i="20"/>
  <c r="H89176" i="20"/>
  <c r="G89176" i="20"/>
  <c r="H89168" i="20"/>
  <c r="G89168" i="20"/>
  <c r="H89160" i="20"/>
  <c r="G89160" i="20"/>
  <c r="H89152" i="20"/>
  <c r="G89152" i="20"/>
  <c r="H89144" i="20"/>
  <c r="G89144" i="20"/>
  <c r="H89136" i="20"/>
  <c r="G89136" i="20"/>
  <c r="H89128" i="20"/>
  <c r="G89128" i="20"/>
  <c r="H89120" i="20"/>
  <c r="G89120" i="20"/>
  <c r="H89112" i="20"/>
  <c r="G89112" i="20"/>
  <c r="H89104" i="20"/>
  <c r="G89104" i="20"/>
  <c r="H89096" i="20"/>
  <c r="G89096" i="20"/>
  <c r="H89088" i="20"/>
  <c r="G89088" i="20"/>
  <c r="H89080" i="20"/>
  <c r="G89080" i="20"/>
  <c r="H89072" i="20"/>
  <c r="G89072" i="20"/>
  <c r="H89064" i="20"/>
  <c r="G89064" i="20"/>
  <c r="H89056" i="20"/>
  <c r="G89056" i="20"/>
  <c r="H89048" i="20"/>
  <c r="G89048" i="20"/>
  <c r="H89040" i="20"/>
  <c r="G89040" i="20"/>
  <c r="H89032" i="20"/>
  <c r="G89032" i="20"/>
  <c r="H89024" i="20"/>
  <c r="G89024" i="20"/>
  <c r="H89016" i="20"/>
  <c r="G89016" i="20"/>
  <c r="H89008" i="20"/>
  <c r="G89008" i="20"/>
  <c r="H89000" i="20"/>
  <c r="G89000" i="20"/>
  <c r="H88992" i="20"/>
  <c r="G88992" i="20"/>
  <c r="H88984" i="20"/>
  <c r="G88984" i="20"/>
  <c r="H88976" i="20"/>
  <c r="G88976" i="20"/>
  <c r="H88968" i="20"/>
  <c r="G88968" i="20"/>
  <c r="H88960" i="20"/>
  <c r="G88960" i="20"/>
  <c r="H88952" i="20"/>
  <c r="G88952" i="20"/>
  <c r="H88944" i="20"/>
  <c r="G88944" i="20"/>
  <c r="H88936" i="20"/>
  <c r="G88936" i="20"/>
  <c r="H88928" i="20"/>
  <c r="G88928" i="20"/>
  <c r="H88920" i="20"/>
  <c r="G88920" i="20"/>
  <c r="H88912" i="20"/>
  <c r="G88912" i="20"/>
  <c r="H88904" i="20"/>
  <c r="G88904" i="20"/>
  <c r="H88896" i="20"/>
  <c r="G88896" i="20"/>
  <c r="H88888" i="20"/>
  <c r="G88888" i="20"/>
  <c r="H88880" i="20"/>
  <c r="G88880" i="20"/>
  <c r="H88872" i="20"/>
  <c r="G88872" i="20"/>
  <c r="H88864" i="20"/>
  <c r="G88864" i="20"/>
  <c r="H88856" i="20"/>
  <c r="G88856" i="20"/>
  <c r="H88848" i="20"/>
  <c r="G88848" i="20"/>
  <c r="H88840" i="20"/>
  <c r="G88840" i="20"/>
  <c r="H88832" i="20"/>
  <c r="G88832" i="20"/>
  <c r="H88824" i="20"/>
  <c r="G88824" i="20"/>
  <c r="H88816" i="20"/>
  <c r="G88816" i="20"/>
  <c r="H88808" i="20"/>
  <c r="G88808" i="20"/>
  <c r="H88800" i="20"/>
  <c r="G88800" i="20"/>
  <c r="H88792" i="20"/>
  <c r="G88792" i="20"/>
  <c r="H88784" i="20"/>
  <c r="G88784" i="20"/>
  <c r="H88776" i="20"/>
  <c r="G88776" i="20"/>
  <c r="H88768" i="20"/>
  <c r="G88768" i="20"/>
  <c r="H88760" i="20"/>
  <c r="G88760" i="20"/>
  <c r="H88752" i="20"/>
  <c r="G88752" i="20"/>
  <c r="H88744" i="20"/>
  <c r="G88744" i="20"/>
  <c r="H88736" i="20"/>
  <c r="G88736" i="20"/>
  <c r="H88728" i="20"/>
  <c r="G88728" i="20"/>
  <c r="H88720" i="20"/>
  <c r="G88720" i="20"/>
  <c r="H88712" i="20"/>
  <c r="G88712" i="20"/>
  <c r="H88704" i="20"/>
  <c r="G88704" i="20"/>
  <c r="H88696" i="20"/>
  <c r="G88696" i="20"/>
  <c r="H88688" i="20"/>
  <c r="G88688" i="20"/>
  <c r="H88680" i="20"/>
  <c r="G88680" i="20"/>
  <c r="H88672" i="20"/>
  <c r="G88672" i="20"/>
  <c r="H88664" i="20"/>
  <c r="G88664" i="20"/>
  <c r="H88656" i="20"/>
  <c r="G88656" i="20"/>
  <c r="H88648" i="20"/>
  <c r="G88648" i="20"/>
  <c r="H88640" i="20"/>
  <c r="G88640" i="20"/>
  <c r="H88632" i="20"/>
  <c r="G88632" i="20"/>
  <c r="H88624" i="20"/>
  <c r="G88624" i="20"/>
  <c r="H88616" i="20"/>
  <c r="G88616" i="20"/>
  <c r="H88608" i="20"/>
  <c r="G88608" i="20"/>
  <c r="H88600" i="20"/>
  <c r="G88600" i="20"/>
  <c r="H88592" i="20"/>
  <c r="G88592" i="20"/>
  <c r="H88584" i="20"/>
  <c r="G88584" i="20"/>
  <c r="H88576" i="20"/>
  <c r="G88576" i="20"/>
  <c r="H88568" i="20"/>
  <c r="G88568" i="20"/>
  <c r="H88560" i="20"/>
  <c r="G88560" i="20"/>
  <c r="H88552" i="20"/>
  <c r="G88552" i="20"/>
  <c r="H88544" i="20"/>
  <c r="G88544" i="20"/>
  <c r="H88536" i="20"/>
  <c r="G88536" i="20"/>
  <c r="H88528" i="20"/>
  <c r="G88528" i="20"/>
  <c r="H88520" i="20"/>
  <c r="G88520" i="20"/>
  <c r="H88512" i="20"/>
  <c r="G88512" i="20"/>
  <c r="H88504" i="20"/>
  <c r="G88504" i="20"/>
  <c r="H88496" i="20"/>
  <c r="G88496" i="20"/>
  <c r="H88488" i="20"/>
  <c r="G88488" i="20"/>
  <c r="H88480" i="20"/>
  <c r="G88480" i="20"/>
  <c r="H88472" i="20"/>
  <c r="G88472" i="20"/>
  <c r="H88464" i="20"/>
  <c r="G88464" i="20"/>
  <c r="H88456" i="20"/>
  <c r="G88456" i="20"/>
  <c r="H88448" i="20"/>
  <c r="G88448" i="20"/>
  <c r="H88440" i="20"/>
  <c r="G88440" i="20"/>
  <c r="H88432" i="20"/>
  <c r="G88432" i="20"/>
  <c r="H88424" i="20"/>
  <c r="G88424" i="20"/>
  <c r="H88416" i="20"/>
  <c r="G88416" i="20"/>
  <c r="H88408" i="20"/>
  <c r="G88408" i="20"/>
  <c r="H88400" i="20"/>
  <c r="G88400" i="20"/>
  <c r="H88392" i="20"/>
  <c r="G88392" i="20"/>
  <c r="H88384" i="20"/>
  <c r="G88384" i="20"/>
  <c r="H88376" i="20"/>
  <c r="G88376" i="20"/>
  <c r="H88368" i="20"/>
  <c r="G88368" i="20"/>
  <c r="H88360" i="20"/>
  <c r="G88360" i="20"/>
  <c r="H88352" i="20"/>
  <c r="G88352" i="20"/>
  <c r="H88344" i="20"/>
  <c r="G88344" i="20"/>
  <c r="H88336" i="20"/>
  <c r="G88336" i="20"/>
  <c r="H88328" i="20"/>
  <c r="G88328" i="20"/>
  <c r="H88320" i="20"/>
  <c r="G88320" i="20"/>
  <c r="H88312" i="20"/>
  <c r="G88312" i="20"/>
  <c r="H88304" i="20"/>
  <c r="G88304" i="20"/>
  <c r="H88296" i="20"/>
  <c r="G88296" i="20"/>
  <c r="H88288" i="20"/>
  <c r="G88288" i="20"/>
  <c r="H88280" i="20"/>
  <c r="G88280" i="20"/>
  <c r="H88272" i="20"/>
  <c r="G88272" i="20"/>
  <c r="H88264" i="20"/>
  <c r="G88264" i="20"/>
  <c r="H88256" i="20"/>
  <c r="G88256" i="20"/>
  <c r="H88248" i="20"/>
  <c r="G88248" i="20"/>
  <c r="H88240" i="20"/>
  <c r="G88240" i="20"/>
  <c r="H88232" i="20"/>
  <c r="G88232" i="20"/>
  <c r="H88224" i="20"/>
  <c r="G88224" i="20"/>
  <c r="H88216" i="20"/>
  <c r="G88216" i="20"/>
  <c r="H88208" i="20"/>
  <c r="G88208" i="20"/>
  <c r="H88200" i="20"/>
  <c r="G88200" i="20"/>
  <c r="H88192" i="20"/>
  <c r="G88192" i="20"/>
  <c r="H88184" i="20"/>
  <c r="G88184" i="20"/>
  <c r="H88176" i="20"/>
  <c r="G88176" i="20"/>
  <c r="H88168" i="20"/>
  <c r="G88168" i="20"/>
  <c r="H88160" i="20"/>
  <c r="G88160" i="20"/>
  <c r="H88152" i="20"/>
  <c r="G88152" i="20"/>
  <c r="H88144" i="20"/>
  <c r="G88144" i="20"/>
  <c r="H88136" i="20"/>
  <c r="G88136" i="20"/>
  <c r="H88128" i="20"/>
  <c r="G88128" i="20"/>
  <c r="H88120" i="20"/>
  <c r="G88120" i="20"/>
  <c r="H88112" i="20"/>
  <c r="G88112" i="20"/>
  <c r="H88104" i="20"/>
  <c r="G88104" i="20"/>
  <c r="H88096" i="20"/>
  <c r="G88096" i="20"/>
  <c r="H88088" i="20"/>
  <c r="G88088" i="20"/>
  <c r="H88080" i="20"/>
  <c r="G88080" i="20"/>
  <c r="H88072" i="20"/>
  <c r="G88072" i="20"/>
  <c r="H88064" i="20"/>
  <c r="G88064" i="20"/>
  <c r="H88056" i="20"/>
  <c r="G88056" i="20"/>
  <c r="H88048" i="20"/>
  <c r="G88048" i="20"/>
  <c r="H88040" i="20"/>
  <c r="G88040" i="20"/>
  <c r="H88032" i="20"/>
  <c r="G88032" i="20"/>
  <c r="H88024" i="20"/>
  <c r="G88024" i="20"/>
  <c r="H88016" i="20"/>
  <c r="G88016" i="20"/>
  <c r="H88008" i="20"/>
  <c r="G88008" i="20"/>
  <c r="H88000" i="20"/>
  <c r="G88000" i="20"/>
  <c r="H87992" i="20"/>
  <c r="G87992" i="20"/>
  <c r="H87984" i="20"/>
  <c r="G87984" i="20"/>
  <c r="H87976" i="20"/>
  <c r="G87976" i="20"/>
  <c r="H87968" i="20"/>
  <c r="G87968" i="20"/>
  <c r="G87960" i="20"/>
  <c r="H87960" i="20"/>
  <c r="H87952" i="20"/>
  <c r="G87952" i="20"/>
  <c r="H87944" i="20"/>
  <c r="G87944" i="20"/>
  <c r="H87936" i="20"/>
  <c r="G87936" i="20"/>
  <c r="H87928" i="20"/>
  <c r="G87928" i="20"/>
  <c r="H87920" i="20"/>
  <c r="G87920" i="20"/>
  <c r="H87912" i="20"/>
  <c r="G87912" i="20"/>
  <c r="H87904" i="20"/>
  <c r="G87904" i="20"/>
  <c r="H87896" i="20"/>
  <c r="G87896" i="20"/>
  <c r="H87888" i="20"/>
  <c r="G87888" i="20"/>
  <c r="H87880" i="20"/>
  <c r="G87880" i="20"/>
  <c r="H87872" i="20"/>
  <c r="G87872" i="20"/>
  <c r="H87864" i="20"/>
  <c r="G87864" i="20"/>
  <c r="H87856" i="20"/>
  <c r="G87856" i="20"/>
  <c r="H87848" i="20"/>
  <c r="G87848" i="20"/>
  <c r="H87840" i="20"/>
  <c r="G87840" i="20"/>
  <c r="H87832" i="20"/>
  <c r="G87832" i="20"/>
  <c r="H87824" i="20"/>
  <c r="G87824" i="20"/>
  <c r="H87816" i="20"/>
  <c r="G87816" i="20"/>
  <c r="H87808" i="20"/>
  <c r="G87808" i="20"/>
  <c r="H87800" i="20"/>
  <c r="G87800" i="20"/>
  <c r="H87792" i="20"/>
  <c r="G87792" i="20"/>
  <c r="H87784" i="20"/>
  <c r="G87784" i="20"/>
  <c r="H87776" i="20"/>
  <c r="G87776" i="20"/>
  <c r="H87768" i="20"/>
  <c r="G87768" i="20"/>
  <c r="H87760" i="20"/>
  <c r="G87760" i="20"/>
  <c r="H87752" i="20"/>
  <c r="G87752" i="20"/>
  <c r="H87744" i="20"/>
  <c r="G87744" i="20"/>
  <c r="H87736" i="20"/>
  <c r="G87736" i="20"/>
  <c r="H87728" i="20"/>
  <c r="G87728" i="20"/>
  <c r="H87720" i="20"/>
  <c r="G87720" i="20"/>
  <c r="H87712" i="20"/>
  <c r="G87712" i="20"/>
  <c r="H87704" i="20"/>
  <c r="G87704" i="20"/>
  <c r="H87696" i="20"/>
  <c r="G87696" i="20"/>
  <c r="H87688" i="20"/>
  <c r="G87688" i="20"/>
  <c r="H87680" i="20"/>
  <c r="G87680" i="20"/>
  <c r="H87672" i="20"/>
  <c r="G87672" i="20"/>
  <c r="H87664" i="20"/>
  <c r="G87664" i="20"/>
  <c r="H87656" i="20"/>
  <c r="G87656" i="20"/>
  <c r="H87648" i="20"/>
  <c r="G87648" i="20"/>
  <c r="H87640" i="20"/>
  <c r="G87640" i="20"/>
  <c r="H87632" i="20"/>
  <c r="G87632" i="20"/>
  <c r="H87624" i="20"/>
  <c r="G87624" i="20"/>
  <c r="H87616" i="20"/>
  <c r="G87616" i="20"/>
  <c r="H87608" i="20"/>
  <c r="G87608" i="20"/>
  <c r="H87600" i="20"/>
  <c r="G87600" i="20"/>
  <c r="H87592" i="20"/>
  <c r="G87592" i="20"/>
  <c r="H87584" i="20"/>
  <c r="G87584" i="20"/>
  <c r="H87576" i="20"/>
  <c r="G87576" i="20"/>
  <c r="H87568" i="20"/>
  <c r="G87568" i="20"/>
  <c r="H87560" i="20"/>
  <c r="G87560" i="20"/>
  <c r="H87552" i="20"/>
  <c r="G87552" i="20"/>
  <c r="H87544" i="20"/>
  <c r="G87544" i="20"/>
  <c r="H87536" i="20"/>
  <c r="G87536" i="20"/>
  <c r="H87528" i="20"/>
  <c r="G87528" i="20"/>
  <c r="H87520" i="20"/>
  <c r="G87520" i="20"/>
  <c r="H87512" i="20"/>
  <c r="G87512" i="20"/>
  <c r="H87504" i="20"/>
  <c r="G87504" i="20"/>
  <c r="H87496" i="20"/>
  <c r="G87496" i="20"/>
  <c r="H87488" i="20"/>
  <c r="G87488" i="20"/>
  <c r="H87480" i="20"/>
  <c r="G87480" i="20"/>
  <c r="H87472" i="20"/>
  <c r="G87472" i="20"/>
  <c r="H87464" i="20"/>
  <c r="G87464" i="20"/>
  <c r="H87456" i="20"/>
  <c r="G87456" i="20"/>
  <c r="H87448" i="20"/>
  <c r="G87448" i="20"/>
  <c r="H87440" i="20"/>
  <c r="G87440" i="20"/>
  <c r="H87432" i="20"/>
  <c r="G87432" i="20"/>
  <c r="H87424" i="20"/>
  <c r="G87424" i="20"/>
  <c r="H87416" i="20"/>
  <c r="G87416" i="20"/>
  <c r="H87408" i="20"/>
  <c r="G87408" i="20"/>
  <c r="H87400" i="20"/>
  <c r="G87400" i="20"/>
  <c r="H87392" i="20"/>
  <c r="G87392" i="20"/>
  <c r="H87384" i="20"/>
  <c r="G87384" i="20"/>
  <c r="H87376" i="20"/>
  <c r="G87376" i="20"/>
  <c r="H87368" i="20"/>
  <c r="G87368" i="20"/>
  <c r="H87360" i="20"/>
  <c r="G87360" i="20"/>
  <c r="H87352" i="20"/>
  <c r="G87352" i="20"/>
  <c r="H87344" i="20"/>
  <c r="G87344" i="20"/>
  <c r="H87336" i="20"/>
  <c r="G87336" i="20"/>
  <c r="H87328" i="20"/>
  <c r="G87328" i="20"/>
  <c r="H87320" i="20"/>
  <c r="G87320" i="20"/>
  <c r="H87312" i="20"/>
  <c r="G87312" i="20"/>
  <c r="H87304" i="20"/>
  <c r="G87304" i="20"/>
  <c r="H87296" i="20"/>
  <c r="G87296" i="20"/>
  <c r="H87288" i="20"/>
  <c r="G87288" i="20"/>
  <c r="H87280" i="20"/>
  <c r="G87280" i="20"/>
  <c r="H87272" i="20"/>
  <c r="G87272" i="20"/>
  <c r="H87264" i="20"/>
  <c r="G87264" i="20"/>
  <c r="H87256" i="20"/>
  <c r="G87256" i="20"/>
  <c r="H87248" i="20"/>
  <c r="G87248" i="20"/>
  <c r="H87240" i="20"/>
  <c r="G87240" i="20"/>
  <c r="H87232" i="20"/>
  <c r="G87232" i="20"/>
  <c r="H87224" i="20"/>
  <c r="G87224" i="20"/>
  <c r="H87216" i="20"/>
  <c r="G87216" i="20"/>
  <c r="H87208" i="20"/>
  <c r="G87208" i="20"/>
  <c r="H87200" i="20"/>
  <c r="G87200" i="20"/>
  <c r="H87192" i="20"/>
  <c r="G87192" i="20"/>
  <c r="H87184" i="20"/>
  <c r="G87184" i="20"/>
  <c r="H87176" i="20"/>
  <c r="G87176" i="20"/>
  <c r="H87168" i="20"/>
  <c r="G87168" i="20"/>
  <c r="H87160" i="20"/>
  <c r="G87160" i="20"/>
  <c r="H87152" i="20"/>
  <c r="G87152" i="20"/>
  <c r="H87144" i="20"/>
  <c r="G87144" i="20"/>
  <c r="H87136" i="20"/>
  <c r="G87136" i="20"/>
  <c r="H87128" i="20"/>
  <c r="G87128" i="20"/>
  <c r="H87120" i="20"/>
  <c r="G87120" i="20"/>
  <c r="H87112" i="20"/>
  <c r="G87112" i="20"/>
  <c r="H87104" i="20"/>
  <c r="G87104" i="20"/>
  <c r="H87096" i="20"/>
  <c r="G87096" i="20"/>
  <c r="H87088" i="20"/>
  <c r="G87088" i="20"/>
  <c r="H87080" i="20"/>
  <c r="G87080" i="20"/>
  <c r="H87072" i="20"/>
  <c r="G87072" i="20"/>
  <c r="H87064" i="20"/>
  <c r="G87064" i="20"/>
  <c r="H87056" i="20"/>
  <c r="G87056" i="20"/>
  <c r="H87048" i="20"/>
  <c r="G87048" i="20"/>
  <c r="H87040" i="20"/>
  <c r="G87040" i="20"/>
  <c r="H87032" i="20"/>
  <c r="G87032" i="20"/>
  <c r="H87024" i="20"/>
  <c r="G87024" i="20"/>
  <c r="H87016" i="20"/>
  <c r="G87016" i="20"/>
  <c r="H87008" i="20"/>
  <c r="G87008" i="20"/>
  <c r="H87000" i="20"/>
  <c r="G87000" i="20"/>
  <c r="H86992" i="20"/>
  <c r="G86992" i="20"/>
  <c r="H86984" i="20"/>
  <c r="G86984" i="20"/>
  <c r="H86976" i="20"/>
  <c r="G86976" i="20"/>
  <c r="H86968" i="20"/>
  <c r="G86968" i="20"/>
  <c r="H86960" i="20"/>
  <c r="G86960" i="20"/>
  <c r="H86952" i="20"/>
  <c r="G86952" i="20"/>
  <c r="H86944" i="20"/>
  <c r="G86944" i="20"/>
  <c r="H86936" i="20"/>
  <c r="G86936" i="20"/>
  <c r="H86928" i="20"/>
  <c r="G86928" i="20"/>
  <c r="H86920" i="20"/>
  <c r="G86920" i="20"/>
  <c r="H86912" i="20"/>
  <c r="G86912" i="20"/>
  <c r="H86904" i="20"/>
  <c r="G86904" i="20"/>
  <c r="H86896" i="20"/>
  <c r="G86896" i="20"/>
  <c r="H86888" i="20"/>
  <c r="G86888" i="20"/>
  <c r="H86880" i="20"/>
  <c r="G86880" i="20"/>
  <c r="H86872" i="20"/>
  <c r="G86872" i="20"/>
  <c r="H86864" i="20"/>
  <c r="G86864" i="20"/>
  <c r="H86856" i="20"/>
  <c r="G86856" i="20"/>
  <c r="H86848" i="20"/>
  <c r="G86848" i="20"/>
  <c r="H86840" i="20"/>
  <c r="G86840" i="20"/>
  <c r="H86832" i="20"/>
  <c r="G86832" i="20"/>
  <c r="H86824" i="20"/>
  <c r="G86824" i="20"/>
  <c r="H86816" i="20"/>
  <c r="G86816" i="20"/>
  <c r="H86808" i="20"/>
  <c r="G86808" i="20"/>
  <c r="H86800" i="20"/>
  <c r="G86800" i="20"/>
  <c r="H86792" i="20"/>
  <c r="G86792" i="20"/>
  <c r="H86784" i="20"/>
  <c r="G86784" i="20"/>
  <c r="H86776" i="20"/>
  <c r="G86776" i="20"/>
  <c r="H86768" i="20"/>
  <c r="G86768" i="20"/>
  <c r="H86760" i="20"/>
  <c r="G86760" i="20"/>
  <c r="H86752" i="20"/>
  <c r="G86752" i="20"/>
  <c r="H86744" i="20"/>
  <c r="G86744" i="20"/>
  <c r="H86736" i="20"/>
  <c r="G86736" i="20"/>
  <c r="H86728" i="20"/>
  <c r="G86728" i="20"/>
  <c r="H86720" i="20"/>
  <c r="G86720" i="20"/>
  <c r="H86712" i="20"/>
  <c r="G86712" i="20"/>
  <c r="H86704" i="20"/>
  <c r="G86704" i="20"/>
  <c r="H86696" i="20"/>
  <c r="G86696" i="20"/>
  <c r="H86688" i="20"/>
  <c r="G86688" i="20"/>
  <c r="H86680" i="20"/>
  <c r="G86680" i="20"/>
  <c r="H86672" i="20"/>
  <c r="G86672" i="20"/>
  <c r="H86664" i="20"/>
  <c r="G86664" i="20"/>
  <c r="H86656" i="20"/>
  <c r="G86656" i="20"/>
  <c r="H86648" i="20"/>
  <c r="G86648" i="20"/>
  <c r="H86640" i="20"/>
  <c r="G86640" i="20"/>
  <c r="H86632" i="20"/>
  <c r="G86632" i="20"/>
  <c r="H86624" i="20"/>
  <c r="G86624" i="20"/>
  <c r="H86616" i="20"/>
  <c r="G86616" i="20"/>
  <c r="H86608" i="20"/>
  <c r="G86608" i="20"/>
  <c r="H86600" i="20"/>
  <c r="G86600" i="20"/>
  <c r="H86592" i="20"/>
  <c r="G86592" i="20"/>
  <c r="H86584" i="20"/>
  <c r="G86584" i="20"/>
  <c r="H86576" i="20"/>
  <c r="G86576" i="20"/>
  <c r="H86568" i="20"/>
  <c r="G86568" i="20"/>
  <c r="H86560" i="20"/>
  <c r="G86560" i="20"/>
  <c r="H86552" i="20"/>
  <c r="G86552" i="20"/>
  <c r="H86544" i="20"/>
  <c r="G86544" i="20"/>
  <c r="H86536" i="20"/>
  <c r="G86536" i="20"/>
  <c r="H86528" i="20"/>
  <c r="G86528" i="20"/>
  <c r="H86520" i="20"/>
  <c r="G86520" i="20"/>
  <c r="H86512" i="20"/>
  <c r="G86512" i="20"/>
  <c r="H86504" i="20"/>
  <c r="G86504" i="20"/>
  <c r="H86496" i="20"/>
  <c r="G86496" i="20"/>
  <c r="H86488" i="20"/>
  <c r="G86488" i="20"/>
  <c r="H86480" i="20"/>
  <c r="G86480" i="20"/>
  <c r="H86472" i="20"/>
  <c r="G86472" i="20"/>
  <c r="H86464" i="20"/>
  <c r="G86464" i="20"/>
  <c r="H86456" i="20"/>
  <c r="G86456" i="20"/>
  <c r="H86448" i="20"/>
  <c r="G86448" i="20"/>
  <c r="H86440" i="20"/>
  <c r="G86440" i="20"/>
  <c r="H86432" i="20"/>
  <c r="G86432" i="20"/>
  <c r="H86424" i="20"/>
  <c r="G86424" i="20"/>
  <c r="H86416" i="20"/>
  <c r="G86416" i="20"/>
  <c r="H86408" i="20"/>
  <c r="G86408" i="20"/>
  <c r="H86400" i="20"/>
  <c r="G86400" i="20"/>
  <c r="H86392" i="20"/>
  <c r="G86392" i="20"/>
  <c r="H86384" i="20"/>
  <c r="G86384" i="20"/>
  <c r="H86376" i="20"/>
  <c r="G86376" i="20"/>
  <c r="H86368" i="20"/>
  <c r="G86368" i="20"/>
  <c r="H86360" i="20"/>
  <c r="G86360" i="20"/>
  <c r="H86352" i="20"/>
  <c r="G86352" i="20"/>
  <c r="H86344" i="20"/>
  <c r="G86344" i="20"/>
  <c r="H86336" i="20"/>
  <c r="G86336" i="20"/>
  <c r="H86328" i="20"/>
  <c r="G86328" i="20"/>
  <c r="H86320" i="20"/>
  <c r="G86320" i="20"/>
  <c r="H86312" i="20"/>
  <c r="G86312" i="20"/>
  <c r="H86304" i="20"/>
  <c r="G86304" i="20"/>
  <c r="H86296" i="20"/>
  <c r="G86296" i="20"/>
  <c r="H86288" i="20"/>
  <c r="G86288" i="20"/>
  <c r="H86280" i="20"/>
  <c r="G86280" i="20"/>
  <c r="H86272" i="20"/>
  <c r="G86272" i="20"/>
  <c r="H86264" i="20"/>
  <c r="G86264" i="20"/>
  <c r="H86256" i="20"/>
  <c r="G86256" i="20"/>
  <c r="H86248" i="20"/>
  <c r="G86248" i="20"/>
  <c r="H86240" i="20"/>
  <c r="G86240" i="20"/>
  <c r="H86232" i="20"/>
  <c r="G86232" i="20"/>
  <c r="H86224" i="20"/>
  <c r="G86224" i="20"/>
  <c r="G86216" i="20"/>
  <c r="H86216" i="20"/>
  <c r="H86208" i="20"/>
  <c r="G86208" i="20"/>
  <c r="H86200" i="20"/>
  <c r="G86200" i="20"/>
  <c r="H86192" i="20"/>
  <c r="G86192" i="20"/>
  <c r="H86184" i="20"/>
  <c r="G86184" i="20"/>
  <c r="H86176" i="20"/>
  <c r="G86176" i="20"/>
  <c r="H86168" i="20"/>
  <c r="G86168" i="20"/>
  <c r="H86160" i="20"/>
  <c r="G86160" i="20"/>
  <c r="H86152" i="20"/>
  <c r="G86152" i="20"/>
  <c r="H86144" i="20"/>
  <c r="G86144" i="20"/>
  <c r="H86136" i="20"/>
  <c r="G86136" i="20"/>
  <c r="H86128" i="20"/>
  <c r="G86128" i="20"/>
  <c r="H86120" i="20"/>
  <c r="G86120" i="20"/>
  <c r="H86112" i="20"/>
  <c r="G86112" i="20"/>
  <c r="H86104" i="20"/>
  <c r="G86104" i="20"/>
  <c r="H86096" i="20"/>
  <c r="G86096" i="20"/>
  <c r="H86088" i="20"/>
  <c r="G86088" i="20"/>
  <c r="H86080" i="20"/>
  <c r="G86080" i="20"/>
  <c r="H86072" i="20"/>
  <c r="G86072" i="20"/>
  <c r="H86064" i="20"/>
  <c r="G86064" i="20"/>
  <c r="H86056" i="20"/>
  <c r="G86056" i="20"/>
  <c r="H86048" i="20"/>
  <c r="G86048" i="20"/>
  <c r="H86040" i="20"/>
  <c r="G86040" i="20"/>
  <c r="H86032" i="20"/>
  <c r="G86032" i="20"/>
  <c r="G86024" i="20"/>
  <c r="H86024" i="20"/>
  <c r="H86016" i="20"/>
  <c r="G86016" i="20"/>
  <c r="H86008" i="20"/>
  <c r="G86008" i="20"/>
  <c r="H86000" i="20"/>
  <c r="G86000" i="20"/>
  <c r="H85992" i="20"/>
  <c r="G85992" i="20"/>
  <c r="H85984" i="20"/>
  <c r="G85984" i="20"/>
  <c r="H85976" i="20"/>
  <c r="G85976" i="20"/>
  <c r="H85968" i="20"/>
  <c r="G85968" i="20"/>
  <c r="G85960" i="20"/>
  <c r="H85960" i="20"/>
  <c r="H85952" i="20"/>
  <c r="G85952" i="20"/>
  <c r="H85944" i="20"/>
  <c r="G85944" i="20"/>
  <c r="H85936" i="20"/>
  <c r="G85936" i="20"/>
  <c r="H85928" i="20"/>
  <c r="G85928" i="20"/>
  <c r="H85920" i="20"/>
  <c r="G85920" i="20"/>
  <c r="H85912" i="20"/>
  <c r="G85912" i="20"/>
  <c r="H85904" i="20"/>
  <c r="G85904" i="20"/>
  <c r="G85896" i="20"/>
  <c r="H85896" i="20"/>
  <c r="H85888" i="20"/>
  <c r="G85888" i="20"/>
  <c r="H85880" i="20"/>
  <c r="G85880" i="20"/>
  <c r="H85872" i="20"/>
  <c r="G85872" i="20"/>
  <c r="H85864" i="20"/>
  <c r="G85864" i="20"/>
  <c r="H85856" i="20"/>
  <c r="G85856" i="20"/>
  <c r="H85848" i="20"/>
  <c r="G85848" i="20"/>
  <c r="H85840" i="20"/>
  <c r="G85840" i="20"/>
  <c r="H85832" i="20"/>
  <c r="G85832" i="20"/>
  <c r="H85824" i="20"/>
  <c r="G85824" i="20"/>
  <c r="H85816" i="20"/>
  <c r="G85816" i="20"/>
  <c r="H85808" i="20"/>
  <c r="G85808" i="20"/>
  <c r="H85800" i="20"/>
  <c r="G85800" i="20"/>
  <c r="H85792" i="20"/>
  <c r="G85792" i="20"/>
  <c r="H85784" i="20"/>
  <c r="G85784" i="20"/>
  <c r="H85776" i="20"/>
  <c r="G85776" i="20"/>
  <c r="H85768" i="20"/>
  <c r="G85768" i="20"/>
  <c r="H85760" i="20"/>
  <c r="G85760" i="20"/>
  <c r="H85752" i="20"/>
  <c r="G85752" i="20"/>
  <c r="H85744" i="20"/>
  <c r="G85744" i="20"/>
  <c r="H85736" i="20"/>
  <c r="G85736" i="20"/>
  <c r="H85728" i="20"/>
  <c r="G85728" i="20"/>
  <c r="H85720" i="20"/>
  <c r="G85720" i="20"/>
  <c r="H85712" i="20"/>
  <c r="G85712" i="20"/>
  <c r="H85704" i="20"/>
  <c r="G85704" i="20"/>
  <c r="H85696" i="20"/>
  <c r="G85696" i="20"/>
  <c r="H85688" i="20"/>
  <c r="G85688" i="20"/>
  <c r="H85680" i="20"/>
  <c r="G85680" i="20"/>
  <c r="H85672" i="20"/>
  <c r="G85672" i="20"/>
  <c r="H85664" i="20"/>
  <c r="G85664" i="20"/>
  <c r="H85656" i="20"/>
  <c r="G85656" i="20"/>
  <c r="H85648" i="20"/>
  <c r="G85648" i="20"/>
  <c r="H85640" i="20"/>
  <c r="G85640" i="20"/>
  <c r="H85632" i="20"/>
  <c r="G85632" i="20"/>
  <c r="H85624" i="20"/>
  <c r="G85624" i="20"/>
  <c r="H85616" i="20"/>
  <c r="G85616" i="20"/>
  <c r="H85608" i="20"/>
  <c r="G85608" i="20"/>
  <c r="H85600" i="20"/>
  <c r="G85600" i="20"/>
  <c r="H85592" i="20"/>
  <c r="G85592" i="20"/>
  <c r="G85584" i="20"/>
  <c r="H85584" i="20"/>
  <c r="H85576" i="20"/>
  <c r="G85576" i="20"/>
  <c r="H85568" i="20"/>
  <c r="G85568" i="20"/>
  <c r="H85560" i="20"/>
  <c r="G85560" i="20"/>
  <c r="H85552" i="20"/>
  <c r="G85552" i="20"/>
  <c r="H85544" i="20"/>
  <c r="G85544" i="20"/>
  <c r="H85536" i="20"/>
  <c r="G85536" i="20"/>
  <c r="H85528" i="20"/>
  <c r="G85528" i="20"/>
  <c r="H85520" i="20"/>
  <c r="G85520" i="20"/>
  <c r="H85512" i="20"/>
  <c r="G85512" i="20"/>
  <c r="H85504" i="20"/>
  <c r="G85504" i="20"/>
  <c r="H85496" i="20"/>
  <c r="G85496" i="20"/>
  <c r="H85488" i="20"/>
  <c r="G85488" i="20"/>
  <c r="H85480" i="20"/>
  <c r="G85480" i="20"/>
  <c r="H85472" i="20"/>
  <c r="G85472" i="20"/>
  <c r="H85464" i="20"/>
  <c r="G85464" i="20"/>
  <c r="H85456" i="20"/>
  <c r="G85456" i="20"/>
  <c r="H85448" i="20"/>
  <c r="G85448" i="20"/>
  <c r="H85440" i="20"/>
  <c r="G85440" i="20"/>
  <c r="H85432" i="20"/>
  <c r="G85432" i="20"/>
  <c r="H85424" i="20"/>
  <c r="G85424" i="20"/>
  <c r="H85416" i="20"/>
  <c r="G85416" i="20"/>
  <c r="H85408" i="20"/>
  <c r="G85408" i="20"/>
  <c r="H85400" i="20"/>
  <c r="G85400" i="20"/>
  <c r="H85392" i="20"/>
  <c r="G85392" i="20"/>
  <c r="H85384" i="20"/>
  <c r="G85384" i="20"/>
  <c r="H85376" i="20"/>
  <c r="G85376" i="20"/>
  <c r="H85368" i="20"/>
  <c r="G85368" i="20"/>
  <c r="H85360" i="20"/>
  <c r="G85360" i="20"/>
  <c r="H85352" i="20"/>
  <c r="G85352" i="20"/>
  <c r="H85344" i="20"/>
  <c r="G85344" i="20"/>
  <c r="H85336" i="20"/>
  <c r="G85336" i="20"/>
  <c r="H85328" i="20"/>
  <c r="G85328" i="20"/>
  <c r="H85320" i="20"/>
  <c r="G85320" i="20"/>
  <c r="H85312" i="20"/>
  <c r="G85312" i="20"/>
  <c r="H85304" i="20"/>
  <c r="G85304" i="20"/>
  <c r="H85296" i="20"/>
  <c r="G85296" i="20"/>
  <c r="H85288" i="20"/>
  <c r="G85288" i="20"/>
  <c r="H85280" i="20"/>
  <c r="G85280" i="20"/>
  <c r="H85272" i="20"/>
  <c r="G85272" i="20"/>
  <c r="H85264" i="20"/>
  <c r="G85264" i="20"/>
  <c r="G85256" i="20"/>
  <c r="H85256" i="20"/>
  <c r="G85248" i="20"/>
  <c r="H85248" i="20"/>
  <c r="H85240" i="20"/>
  <c r="G85240" i="20"/>
  <c r="H85232" i="20"/>
  <c r="G85232" i="20"/>
  <c r="H85224" i="20"/>
  <c r="G85224" i="20"/>
  <c r="H85216" i="20"/>
  <c r="G85216" i="20"/>
  <c r="H85208" i="20"/>
  <c r="G85208" i="20"/>
  <c r="H85200" i="20"/>
  <c r="G85200" i="20"/>
  <c r="H85192" i="20"/>
  <c r="G85192" i="20"/>
  <c r="H85184" i="20"/>
  <c r="G85184" i="20"/>
  <c r="H85176" i="20"/>
  <c r="G85176" i="20"/>
  <c r="H85168" i="20"/>
  <c r="G85168" i="20"/>
  <c r="H85160" i="20"/>
  <c r="G85160" i="20"/>
  <c r="H85152" i="20"/>
  <c r="G85152" i="20"/>
  <c r="H85144" i="20"/>
  <c r="G85144" i="20"/>
  <c r="H85136" i="20"/>
  <c r="G85136" i="20"/>
  <c r="G85128" i="20"/>
  <c r="H85128" i="20"/>
  <c r="H85120" i="20"/>
  <c r="G85120" i="20"/>
  <c r="H85112" i="20"/>
  <c r="G85112" i="20"/>
  <c r="H85104" i="20"/>
  <c r="G85104" i="20"/>
  <c r="H85096" i="20"/>
  <c r="G85096" i="20"/>
  <c r="H85088" i="20"/>
  <c r="G85088" i="20"/>
  <c r="H85080" i="20"/>
  <c r="G85080" i="20"/>
  <c r="H85072" i="20"/>
  <c r="G85072" i="20"/>
  <c r="H85064" i="20"/>
  <c r="G85064" i="20"/>
  <c r="H85056" i="20"/>
  <c r="G85056" i="20"/>
  <c r="H85048" i="20"/>
  <c r="G85048" i="20"/>
  <c r="H85040" i="20"/>
  <c r="G85040" i="20"/>
  <c r="H85032" i="20"/>
  <c r="G85032" i="20"/>
  <c r="H85024" i="20"/>
  <c r="G85024" i="20"/>
  <c r="H85016" i="20"/>
  <c r="G85016" i="20"/>
  <c r="H85008" i="20"/>
  <c r="G85008" i="20"/>
  <c r="H85000" i="20"/>
  <c r="G85000" i="20"/>
  <c r="H84992" i="20"/>
  <c r="G84992" i="20"/>
  <c r="H84984" i="20"/>
  <c r="G84984" i="20"/>
  <c r="H84976" i="20"/>
  <c r="G84976" i="20"/>
  <c r="H84968" i="20"/>
  <c r="G84968" i="20"/>
  <c r="H84960" i="20"/>
  <c r="G84960" i="20"/>
  <c r="H84952" i="20"/>
  <c r="G84952" i="20"/>
  <c r="H84944" i="20"/>
  <c r="G84944" i="20"/>
  <c r="G84936" i="20"/>
  <c r="H84936" i="20"/>
  <c r="H84928" i="20"/>
  <c r="G84928" i="20"/>
  <c r="H84920" i="20"/>
  <c r="G84920" i="20"/>
  <c r="H84912" i="20"/>
  <c r="G84912" i="20"/>
  <c r="H84904" i="20"/>
  <c r="G84904" i="20"/>
  <c r="H84896" i="20"/>
  <c r="G84896" i="20"/>
  <c r="H84888" i="20"/>
  <c r="G84888" i="20"/>
  <c r="H84880" i="20"/>
  <c r="G84880" i="20"/>
  <c r="H84872" i="20"/>
  <c r="G84872" i="20"/>
  <c r="G84864" i="20"/>
  <c r="H84864" i="20"/>
  <c r="H84856" i="20"/>
  <c r="G84856" i="20"/>
  <c r="H84848" i="20"/>
  <c r="G84848" i="20"/>
  <c r="H84840" i="20"/>
  <c r="G84840" i="20"/>
  <c r="H84832" i="20"/>
  <c r="G84832" i="20"/>
  <c r="H84824" i="20"/>
  <c r="G84824" i="20"/>
  <c r="H84816" i="20"/>
  <c r="G84816" i="20"/>
  <c r="H84808" i="20"/>
  <c r="G84808" i="20"/>
  <c r="H84800" i="20"/>
  <c r="G84800" i="20"/>
  <c r="H84792" i="20"/>
  <c r="G84792" i="20"/>
  <c r="H84784" i="20"/>
  <c r="G84784" i="20"/>
  <c r="H84776" i="20"/>
  <c r="G84776" i="20"/>
  <c r="H84768" i="20"/>
  <c r="G84768" i="20"/>
  <c r="H84760" i="20"/>
  <c r="G84760" i="20"/>
  <c r="H84752" i="20"/>
  <c r="G84752" i="20"/>
  <c r="H84744" i="20"/>
  <c r="G84744" i="20"/>
  <c r="G84736" i="20"/>
  <c r="H84736" i="20"/>
  <c r="H84728" i="20"/>
  <c r="G84728" i="20"/>
  <c r="H84720" i="20"/>
  <c r="G84720" i="20"/>
  <c r="H84712" i="20"/>
  <c r="G84712" i="20"/>
  <c r="H84704" i="20"/>
  <c r="G84704" i="20"/>
  <c r="H84696" i="20"/>
  <c r="G84696" i="20"/>
  <c r="H84688" i="20"/>
  <c r="G84688" i="20"/>
  <c r="H84680" i="20"/>
  <c r="G84680" i="20"/>
  <c r="H84672" i="20"/>
  <c r="G84672" i="20"/>
  <c r="H84664" i="20"/>
  <c r="G84664" i="20"/>
  <c r="H84656" i="20"/>
  <c r="G84656" i="20"/>
  <c r="H84648" i="20"/>
  <c r="G84648" i="20"/>
  <c r="H84640" i="20"/>
  <c r="G84640" i="20"/>
  <c r="H84632" i="20"/>
  <c r="G84632" i="20"/>
  <c r="H84624" i="20"/>
  <c r="G84624" i="20"/>
  <c r="H84616" i="20"/>
  <c r="G84616" i="20"/>
  <c r="G84608" i="20"/>
  <c r="H84608" i="20"/>
  <c r="H84600" i="20"/>
  <c r="G84600" i="20"/>
  <c r="H84592" i="20"/>
  <c r="G84592" i="20"/>
  <c r="H84584" i="20"/>
  <c r="G84584" i="20"/>
  <c r="H84576" i="20"/>
  <c r="G84576" i="20"/>
  <c r="H84568" i="20"/>
  <c r="G84568" i="20"/>
  <c r="H84560" i="20"/>
  <c r="G84560" i="20"/>
  <c r="H84552" i="20"/>
  <c r="G84552" i="20"/>
  <c r="G84544" i="20"/>
  <c r="H84544" i="20"/>
  <c r="H84536" i="20"/>
  <c r="G84536" i="20"/>
  <c r="H84528" i="20"/>
  <c r="G84528" i="20"/>
  <c r="H84520" i="20"/>
  <c r="G84520" i="20"/>
  <c r="H84512" i="20"/>
  <c r="G84512" i="20"/>
  <c r="H84504" i="20"/>
  <c r="G84504" i="20"/>
  <c r="H84496" i="20"/>
  <c r="G84496" i="20"/>
  <c r="H84488" i="20"/>
  <c r="G84488" i="20"/>
  <c r="G84480" i="20"/>
  <c r="H84480" i="20"/>
  <c r="H84472" i="20"/>
  <c r="G84472" i="20"/>
  <c r="H84464" i="20"/>
  <c r="G84464" i="20"/>
  <c r="H84456" i="20"/>
  <c r="G84456" i="20"/>
  <c r="H84448" i="20"/>
  <c r="G84448" i="20"/>
  <c r="H84440" i="20"/>
  <c r="G84440" i="20"/>
  <c r="H84432" i="20"/>
  <c r="G84432" i="20"/>
  <c r="H84424" i="20"/>
  <c r="G84424" i="20"/>
  <c r="H84416" i="20"/>
  <c r="G84416" i="20"/>
  <c r="H84408" i="20"/>
  <c r="G84408" i="20"/>
  <c r="H84400" i="20"/>
  <c r="G84400" i="20"/>
  <c r="H84392" i="20"/>
  <c r="G84392" i="20"/>
  <c r="H84384" i="20"/>
  <c r="G84384" i="20"/>
  <c r="H84376" i="20"/>
  <c r="G84376" i="20"/>
  <c r="H84368" i="20"/>
  <c r="G84368" i="20"/>
  <c r="H84360" i="20"/>
  <c r="G84360" i="20"/>
  <c r="H84352" i="20"/>
  <c r="G84352" i="20"/>
  <c r="H84344" i="20"/>
  <c r="G84344" i="20"/>
  <c r="H84336" i="20"/>
  <c r="G84336" i="20"/>
  <c r="H84328" i="20"/>
  <c r="G84328" i="20"/>
  <c r="H84320" i="20"/>
  <c r="G84320" i="20"/>
  <c r="H84312" i="20"/>
  <c r="G84312" i="20"/>
  <c r="H84304" i="20"/>
  <c r="G84304" i="20"/>
  <c r="H84296" i="20"/>
  <c r="G84296" i="20"/>
  <c r="G84288" i="20"/>
  <c r="H84288" i="20"/>
  <c r="H84280" i="20"/>
  <c r="G84280" i="20"/>
  <c r="H84272" i="20"/>
  <c r="G84272" i="20"/>
  <c r="H84264" i="20"/>
  <c r="G84264" i="20"/>
  <c r="H84256" i="20"/>
  <c r="G84256" i="20"/>
  <c r="H84248" i="20"/>
  <c r="G84248" i="20"/>
  <c r="H84240" i="20"/>
  <c r="G84240" i="20"/>
  <c r="G84232" i="20"/>
  <c r="H84232" i="20"/>
  <c r="H84224" i="20"/>
  <c r="G84224" i="20"/>
  <c r="H84216" i="20"/>
  <c r="G84216" i="20"/>
  <c r="H84208" i="20"/>
  <c r="G84208" i="20"/>
  <c r="H84200" i="20"/>
  <c r="G84200" i="20"/>
  <c r="H84192" i="20"/>
  <c r="G84192" i="20"/>
  <c r="H84184" i="20"/>
  <c r="G84184" i="20"/>
  <c r="H84176" i="20"/>
  <c r="G84176" i="20"/>
  <c r="G84168" i="20"/>
  <c r="H84168" i="20"/>
  <c r="H84160" i="20"/>
  <c r="G84160" i="20"/>
  <c r="H84152" i="20"/>
  <c r="G84152" i="20"/>
  <c r="H84144" i="20"/>
  <c r="G84144" i="20"/>
  <c r="H84136" i="20"/>
  <c r="G84136" i="20"/>
  <c r="H84128" i="20"/>
  <c r="G84128" i="20"/>
  <c r="H84120" i="20"/>
  <c r="G84120" i="20"/>
  <c r="H84112" i="20"/>
  <c r="G84112" i="20"/>
  <c r="H84104" i="20"/>
  <c r="G84104" i="20"/>
  <c r="H84096" i="20"/>
  <c r="G84096" i="20"/>
  <c r="H84088" i="20"/>
  <c r="G84088" i="20"/>
  <c r="H84080" i="20"/>
  <c r="G84080" i="20"/>
  <c r="H84072" i="20"/>
  <c r="G84072" i="20"/>
  <c r="H84064" i="20"/>
  <c r="G84064" i="20"/>
  <c r="H84056" i="20"/>
  <c r="G84056" i="20"/>
  <c r="H84048" i="20"/>
  <c r="G84048" i="20"/>
  <c r="H84040" i="20"/>
  <c r="G84040" i="20"/>
  <c r="H84032" i="20"/>
  <c r="G84032" i="20"/>
  <c r="H84024" i="20"/>
  <c r="G84024" i="20"/>
  <c r="H84016" i="20"/>
  <c r="G84016" i="20"/>
  <c r="H84008" i="20"/>
  <c r="G84008" i="20"/>
  <c r="H84000" i="20"/>
  <c r="G84000" i="20"/>
  <c r="H83992" i="20"/>
  <c r="G83992" i="20"/>
  <c r="H83984" i="20"/>
  <c r="G83984" i="20"/>
  <c r="G83976" i="20"/>
  <c r="H83976" i="20"/>
  <c r="H83968" i="20"/>
  <c r="G83968" i="20"/>
  <c r="H83960" i="20"/>
  <c r="G83960" i="20"/>
  <c r="H83952" i="20"/>
  <c r="G83952" i="20"/>
  <c r="H83944" i="20"/>
  <c r="G83944" i="20"/>
  <c r="H83936" i="20"/>
  <c r="G83936" i="20"/>
  <c r="H83928" i="20"/>
  <c r="G83928" i="20"/>
  <c r="H83920" i="20"/>
  <c r="G83920" i="20"/>
  <c r="H83912" i="20"/>
  <c r="G83912" i="20"/>
  <c r="H83904" i="20"/>
  <c r="G83904" i="20"/>
  <c r="H83896" i="20"/>
  <c r="G83896" i="20"/>
  <c r="H83888" i="20"/>
  <c r="G83888" i="20"/>
  <c r="H83880" i="20"/>
  <c r="G83880" i="20"/>
  <c r="H83872" i="20"/>
  <c r="G83872" i="20"/>
  <c r="H83864" i="20"/>
  <c r="G83864" i="20"/>
  <c r="H83856" i="20"/>
  <c r="G83856" i="20"/>
  <c r="H83848" i="20"/>
  <c r="G83848" i="20"/>
  <c r="H83840" i="20"/>
  <c r="G83840" i="20"/>
  <c r="H83832" i="20"/>
  <c r="G83832" i="20"/>
  <c r="H83824" i="20"/>
  <c r="G83824" i="20"/>
  <c r="H83816" i="20"/>
  <c r="G83816" i="20"/>
  <c r="H83808" i="20"/>
  <c r="G83808" i="20"/>
  <c r="H83800" i="20"/>
  <c r="G83800" i="20"/>
  <c r="H83792" i="20"/>
  <c r="G83792" i="20"/>
  <c r="H83784" i="20"/>
  <c r="G83784" i="20"/>
  <c r="G83776" i="20"/>
  <c r="H83776" i="20"/>
  <c r="H83768" i="20"/>
  <c r="G83768" i="20"/>
  <c r="H83760" i="20"/>
  <c r="G83760" i="20"/>
  <c r="H83752" i="20"/>
  <c r="G83752" i="20"/>
  <c r="H83744" i="20"/>
  <c r="G83744" i="20"/>
  <c r="H83736" i="20"/>
  <c r="G83736" i="20"/>
  <c r="H83728" i="20"/>
  <c r="G83728" i="20"/>
  <c r="H83720" i="20"/>
  <c r="G83720" i="20"/>
  <c r="H83712" i="20"/>
  <c r="G83712" i="20"/>
  <c r="H83704" i="20"/>
  <c r="G83704" i="20"/>
  <c r="H83696" i="20"/>
  <c r="G83696" i="20"/>
  <c r="H83688" i="20"/>
  <c r="G83688" i="20"/>
  <c r="H83680" i="20"/>
  <c r="G83680" i="20"/>
  <c r="H83672" i="20"/>
  <c r="G83672" i="20"/>
  <c r="H83664" i="20"/>
  <c r="G83664" i="20"/>
  <c r="H83656" i="20"/>
  <c r="G83656" i="20"/>
  <c r="H83648" i="20"/>
  <c r="G83648" i="20"/>
  <c r="H83640" i="20"/>
  <c r="G83640" i="20"/>
  <c r="H83632" i="20"/>
  <c r="G83632" i="20"/>
  <c r="H83624" i="20"/>
  <c r="G83624" i="20"/>
  <c r="H83616" i="20"/>
  <c r="G83616" i="20"/>
  <c r="H83608" i="20"/>
  <c r="G83608" i="20"/>
  <c r="H83600" i="20"/>
  <c r="G83600" i="20"/>
  <c r="H83592" i="20"/>
  <c r="G83592" i="20"/>
  <c r="G83584" i="20"/>
  <c r="H83584" i="20"/>
  <c r="H83576" i="20"/>
  <c r="G83576" i="20"/>
  <c r="H83568" i="20"/>
  <c r="G83568" i="20"/>
  <c r="H83560" i="20"/>
  <c r="G83560" i="20"/>
  <c r="H83552" i="20"/>
  <c r="G83552" i="20"/>
  <c r="H83544" i="20"/>
  <c r="G83544" i="20"/>
  <c r="H83536" i="20"/>
  <c r="G83536" i="20"/>
  <c r="H83528" i="20"/>
  <c r="G83528" i="20"/>
  <c r="H83520" i="20"/>
  <c r="G83520" i="20"/>
  <c r="H83512" i="20"/>
  <c r="G83512" i="20"/>
  <c r="H83504" i="20"/>
  <c r="G83504" i="20"/>
  <c r="H83496" i="20"/>
  <c r="G83496" i="20"/>
  <c r="H83488" i="20"/>
  <c r="G83488" i="20"/>
  <c r="H83480" i="20"/>
  <c r="G83480" i="20"/>
  <c r="H83472" i="20"/>
  <c r="G83472" i="20"/>
  <c r="H83464" i="20"/>
  <c r="G83464" i="20"/>
  <c r="G83456" i="20"/>
  <c r="H83456" i="20"/>
  <c r="H83448" i="20"/>
  <c r="G83448" i="20"/>
  <c r="H83440" i="20"/>
  <c r="G83440" i="20"/>
  <c r="H83432" i="20"/>
  <c r="G83432" i="20"/>
  <c r="H83424" i="20"/>
  <c r="G83424" i="20"/>
  <c r="H83416" i="20"/>
  <c r="G83416" i="20"/>
  <c r="H83408" i="20"/>
  <c r="G83408" i="20"/>
  <c r="H83400" i="20"/>
  <c r="G83400" i="20"/>
  <c r="H83392" i="20"/>
  <c r="G83392" i="20"/>
  <c r="H83384" i="20"/>
  <c r="G83384" i="20"/>
  <c r="H83376" i="20"/>
  <c r="G83376" i="20"/>
  <c r="H83368" i="20"/>
  <c r="G83368" i="20"/>
  <c r="H83360" i="20"/>
  <c r="G83360" i="20"/>
  <c r="H83352" i="20"/>
  <c r="G83352" i="20"/>
  <c r="H83344" i="20"/>
  <c r="G83344" i="20"/>
  <c r="H83336" i="20"/>
  <c r="G83336" i="20"/>
  <c r="G83328" i="20"/>
  <c r="H83328" i="20"/>
  <c r="H83320" i="20"/>
  <c r="G83320" i="20"/>
  <c r="H83312" i="20"/>
  <c r="G83312" i="20"/>
  <c r="H83304" i="20"/>
  <c r="G83304" i="20"/>
  <c r="H83296" i="20"/>
  <c r="G83296" i="20"/>
  <c r="H83288" i="20"/>
  <c r="G83288" i="20"/>
  <c r="H83280" i="20"/>
  <c r="G83280" i="20"/>
  <c r="H83272" i="20"/>
  <c r="G83272" i="20"/>
  <c r="H83264" i="20"/>
  <c r="G83264" i="20"/>
  <c r="H83256" i="20"/>
  <c r="G83256" i="20"/>
  <c r="H83248" i="20"/>
  <c r="G83248" i="20"/>
  <c r="H83240" i="20"/>
  <c r="G83240" i="20"/>
  <c r="H83232" i="20"/>
  <c r="G83232" i="20"/>
  <c r="H83224" i="20"/>
  <c r="G83224" i="20"/>
  <c r="H83216" i="20"/>
  <c r="G83216" i="20"/>
  <c r="H83208" i="20"/>
  <c r="G83208" i="20"/>
  <c r="G83200" i="20"/>
  <c r="H83200" i="20"/>
  <c r="H83192" i="20"/>
  <c r="G83192" i="20"/>
  <c r="H83184" i="20"/>
  <c r="G83184" i="20"/>
  <c r="H83176" i="20"/>
  <c r="G83176" i="20"/>
  <c r="H83168" i="20"/>
  <c r="G83168" i="20"/>
  <c r="H83160" i="20"/>
  <c r="G83160" i="20"/>
  <c r="H83152" i="20"/>
  <c r="G83152" i="20"/>
  <c r="H83144" i="20"/>
  <c r="G83144" i="20"/>
  <c r="H83136" i="20"/>
  <c r="G83136" i="20"/>
  <c r="H83128" i="20"/>
  <c r="G83128" i="20"/>
  <c r="H83120" i="20"/>
  <c r="G83120" i="20"/>
  <c r="H83112" i="20"/>
  <c r="G83112" i="20"/>
  <c r="H83104" i="20"/>
  <c r="G83104" i="20"/>
  <c r="H83096" i="20"/>
  <c r="G83096" i="20"/>
  <c r="H83088" i="20"/>
  <c r="G83088" i="20"/>
  <c r="H83080" i="20"/>
  <c r="G83080" i="20"/>
  <c r="H83072" i="20"/>
  <c r="G83072" i="20"/>
  <c r="H83064" i="20"/>
  <c r="G83064" i="20"/>
  <c r="H83056" i="20"/>
  <c r="G83056" i="20"/>
  <c r="H83048" i="20"/>
  <c r="G83048" i="20"/>
  <c r="H83040" i="20"/>
  <c r="G83040" i="20"/>
  <c r="H83032" i="20"/>
  <c r="G83032" i="20"/>
  <c r="H83024" i="20"/>
  <c r="G83024" i="20"/>
  <c r="H83016" i="20"/>
  <c r="G83016" i="20"/>
  <c r="H83008" i="20"/>
  <c r="G83008" i="20"/>
  <c r="H83000" i="20"/>
  <c r="G83000" i="20"/>
  <c r="H82992" i="20"/>
  <c r="G82992" i="20"/>
  <c r="H82984" i="20"/>
  <c r="G82984" i="20"/>
  <c r="H82976" i="20"/>
  <c r="G82976" i="20"/>
  <c r="H82968" i="20"/>
  <c r="G82968" i="20"/>
  <c r="H82960" i="20"/>
  <c r="G82960" i="20"/>
  <c r="H82952" i="20"/>
  <c r="G82952" i="20"/>
  <c r="H82944" i="20"/>
  <c r="G82944" i="20"/>
  <c r="H82936" i="20"/>
  <c r="G82936" i="20"/>
  <c r="H82928" i="20"/>
  <c r="G82928" i="20"/>
  <c r="H82920" i="20"/>
  <c r="G82920" i="20"/>
  <c r="H82912" i="20"/>
  <c r="G82912" i="20"/>
  <c r="H82904" i="20"/>
  <c r="G82904" i="20"/>
  <c r="H82896" i="20"/>
  <c r="G82896" i="20"/>
  <c r="H82888" i="20"/>
  <c r="G82888" i="20"/>
  <c r="H82880" i="20"/>
  <c r="G82880" i="20"/>
  <c r="H82872" i="20"/>
  <c r="G82872" i="20"/>
  <c r="H82864" i="20"/>
  <c r="G82864" i="20"/>
  <c r="H82856" i="20"/>
  <c r="G82856" i="20"/>
  <c r="H82848" i="20"/>
  <c r="G82848" i="20"/>
  <c r="H82840" i="20"/>
  <c r="G82840" i="20"/>
  <c r="H82832" i="20"/>
  <c r="G82832" i="20"/>
  <c r="H82824" i="20"/>
  <c r="G82824" i="20"/>
  <c r="G82816" i="20"/>
  <c r="H82816" i="20"/>
  <c r="H82808" i="20"/>
  <c r="G82808" i="20"/>
  <c r="H82800" i="20"/>
  <c r="G82800" i="20"/>
  <c r="H82792" i="20"/>
  <c r="G82792" i="20"/>
  <c r="H82784" i="20"/>
  <c r="G82784" i="20"/>
  <c r="H82776" i="20"/>
  <c r="G82776" i="20"/>
  <c r="H82768" i="20"/>
  <c r="G82768" i="20"/>
  <c r="H82760" i="20"/>
  <c r="G82760" i="20"/>
  <c r="G82752" i="20"/>
  <c r="H82752" i="20"/>
  <c r="H82744" i="20"/>
  <c r="G82744" i="20"/>
  <c r="H82736" i="20"/>
  <c r="G82736" i="20"/>
  <c r="H82728" i="20"/>
  <c r="G82728" i="20"/>
  <c r="H82720" i="20"/>
  <c r="G82720" i="20"/>
  <c r="H82712" i="20"/>
  <c r="G82712" i="20"/>
  <c r="H82704" i="20"/>
  <c r="G82704" i="20"/>
  <c r="H82696" i="20"/>
  <c r="G82696" i="20"/>
  <c r="H82688" i="20"/>
  <c r="G82688" i="20"/>
  <c r="H82680" i="20"/>
  <c r="G82680" i="20"/>
  <c r="H82672" i="20"/>
  <c r="G82672" i="20"/>
  <c r="H82664" i="20"/>
  <c r="G82664" i="20"/>
  <c r="H82656" i="20"/>
  <c r="G82656" i="20"/>
  <c r="H82648" i="20"/>
  <c r="G82648" i="20"/>
  <c r="H82640" i="20"/>
  <c r="G82640" i="20"/>
  <c r="H82632" i="20"/>
  <c r="G82632" i="20"/>
  <c r="H82624" i="20"/>
  <c r="G82624" i="20"/>
  <c r="H82616" i="20"/>
  <c r="G82616" i="20"/>
  <c r="H82608" i="20"/>
  <c r="G82608" i="20"/>
  <c r="H82600" i="20"/>
  <c r="G82600" i="20"/>
  <c r="H82592" i="20"/>
  <c r="G82592" i="20"/>
  <c r="H82584" i="20"/>
  <c r="G82584" i="20"/>
  <c r="H82576" i="20"/>
  <c r="G82576" i="20"/>
  <c r="H82568" i="20"/>
  <c r="G82568" i="20"/>
  <c r="H82560" i="20"/>
  <c r="G82560" i="20"/>
  <c r="H82552" i="20"/>
  <c r="G82552" i="20"/>
  <c r="H82544" i="20"/>
  <c r="G82544" i="20"/>
  <c r="H82536" i="20"/>
  <c r="G82536" i="20"/>
  <c r="H82528" i="20"/>
  <c r="G82528" i="20"/>
  <c r="H82520" i="20"/>
  <c r="G82520" i="20"/>
  <c r="H82512" i="20"/>
  <c r="G82512" i="20"/>
  <c r="H82504" i="20"/>
  <c r="G82504" i="20"/>
  <c r="G82496" i="20"/>
  <c r="H82496" i="20"/>
  <c r="H82488" i="20"/>
  <c r="G82488" i="20"/>
  <c r="H82480" i="20"/>
  <c r="G82480" i="20"/>
  <c r="H82472" i="20"/>
  <c r="G82472" i="20"/>
  <c r="H82464" i="20"/>
  <c r="G82464" i="20"/>
  <c r="H82456" i="20"/>
  <c r="G82456" i="20"/>
  <c r="H82448" i="20"/>
  <c r="G82448" i="20"/>
  <c r="H82440" i="20"/>
  <c r="G82440" i="20"/>
  <c r="H82432" i="20"/>
  <c r="G82432" i="20"/>
  <c r="H82424" i="20"/>
  <c r="G82424" i="20"/>
  <c r="H82416" i="20"/>
  <c r="G82416" i="20"/>
  <c r="H82408" i="20"/>
  <c r="G82408" i="20"/>
  <c r="H82400" i="20"/>
  <c r="G82400" i="20"/>
  <c r="H82392" i="20"/>
  <c r="G82392" i="20"/>
  <c r="H82384" i="20"/>
  <c r="G82384" i="20"/>
  <c r="H82376" i="20"/>
  <c r="G82376" i="20"/>
  <c r="H82368" i="20"/>
  <c r="G82368" i="20"/>
  <c r="H82360" i="20"/>
  <c r="G82360" i="20"/>
  <c r="H82352" i="20"/>
  <c r="G82352" i="20"/>
  <c r="H82344" i="20"/>
  <c r="G82344" i="20"/>
  <c r="H82336" i="20"/>
  <c r="G82336" i="20"/>
  <c r="H82328" i="20"/>
  <c r="G82328" i="20"/>
  <c r="H82320" i="20"/>
  <c r="G82320" i="20"/>
  <c r="H82312" i="20"/>
  <c r="G82312" i="20"/>
  <c r="G82304" i="20"/>
  <c r="H82304" i="20"/>
  <c r="H82296" i="20"/>
  <c r="G82296" i="20"/>
  <c r="H82288" i="20"/>
  <c r="G82288" i="20"/>
  <c r="H82280" i="20"/>
  <c r="G82280" i="20"/>
  <c r="H82272" i="20"/>
  <c r="G82272" i="20"/>
  <c r="H82264" i="20"/>
  <c r="G82264" i="20"/>
  <c r="H82256" i="20"/>
  <c r="G82256" i="20"/>
  <c r="H82248" i="20"/>
  <c r="G82248" i="20"/>
  <c r="G82240" i="20"/>
  <c r="H82240" i="20"/>
  <c r="H82232" i="20"/>
  <c r="G82232" i="20"/>
  <c r="H82224" i="20"/>
  <c r="G82224" i="20"/>
  <c r="H82216" i="20"/>
  <c r="G82216" i="20"/>
  <c r="H82208" i="20"/>
  <c r="G82208" i="20"/>
  <c r="H82200" i="20"/>
  <c r="G82200" i="20"/>
  <c r="H82192" i="20"/>
  <c r="G82192" i="20"/>
  <c r="H82184" i="20"/>
  <c r="G82184" i="20"/>
  <c r="G82176" i="20"/>
  <c r="H82176" i="20"/>
  <c r="H82168" i="20"/>
  <c r="G82168" i="20"/>
  <c r="H82160" i="20"/>
  <c r="G82160" i="20"/>
  <c r="H82152" i="20"/>
  <c r="G82152" i="20"/>
  <c r="H82144" i="20"/>
  <c r="G82144" i="20"/>
  <c r="H82136" i="20"/>
  <c r="G82136" i="20"/>
  <c r="H82128" i="20"/>
  <c r="G82128" i="20"/>
  <c r="H82120" i="20"/>
  <c r="G82120" i="20"/>
  <c r="H82112" i="20"/>
  <c r="G82112" i="20"/>
  <c r="H82104" i="20"/>
  <c r="G82104" i="20"/>
  <c r="H82096" i="20"/>
  <c r="G82096" i="20"/>
  <c r="H82088" i="20"/>
  <c r="G82088" i="20"/>
  <c r="H82080" i="20"/>
  <c r="G82080" i="20"/>
  <c r="H82072" i="20"/>
  <c r="G82072" i="20"/>
  <c r="H82064" i="20"/>
  <c r="G82064" i="20"/>
  <c r="G82056" i="20"/>
  <c r="H82056" i="20"/>
  <c r="H82048" i="20"/>
  <c r="G82048" i="20"/>
  <c r="H82040" i="20"/>
  <c r="G82040" i="20"/>
  <c r="H82032" i="20"/>
  <c r="G82032" i="20"/>
  <c r="H82024" i="20"/>
  <c r="G82024" i="20"/>
  <c r="H82016" i="20"/>
  <c r="G82016" i="20"/>
  <c r="H82008" i="20"/>
  <c r="G82008" i="20"/>
  <c r="H82000" i="20"/>
  <c r="G82000" i="20"/>
  <c r="H81992" i="20"/>
  <c r="G81992" i="20"/>
  <c r="H81984" i="20"/>
  <c r="G81984" i="20"/>
  <c r="H81976" i="20"/>
  <c r="G81976" i="20"/>
  <c r="H81968" i="20"/>
  <c r="G81968" i="20"/>
  <c r="H81960" i="20"/>
  <c r="G81960" i="20"/>
  <c r="H81952" i="20"/>
  <c r="G81952" i="20"/>
  <c r="H81944" i="20"/>
  <c r="G81944" i="20"/>
  <c r="H81936" i="20"/>
  <c r="G81936" i="20"/>
  <c r="H81928" i="20"/>
  <c r="G81928" i="20"/>
  <c r="H81920" i="20"/>
  <c r="G81920" i="20"/>
  <c r="H81912" i="20"/>
  <c r="G81912" i="20"/>
  <c r="H81904" i="20"/>
  <c r="G81904" i="20"/>
  <c r="H81896" i="20"/>
  <c r="G81896" i="20"/>
  <c r="H81888" i="20"/>
  <c r="G81888" i="20"/>
  <c r="H81880" i="20"/>
  <c r="G81880" i="20"/>
  <c r="H81872" i="20"/>
  <c r="G81872" i="20"/>
  <c r="G81864" i="20"/>
  <c r="H81864" i="20"/>
  <c r="H81856" i="20"/>
  <c r="G81856" i="20"/>
  <c r="H81848" i="20"/>
  <c r="G81848" i="20"/>
  <c r="H81840" i="20"/>
  <c r="G81840" i="20"/>
  <c r="H81832" i="20"/>
  <c r="G81832" i="20"/>
  <c r="H81824" i="20"/>
  <c r="G81824" i="20"/>
  <c r="H81816" i="20"/>
  <c r="G81816" i="20"/>
  <c r="H81808" i="20"/>
  <c r="G81808" i="20"/>
  <c r="G81800" i="20"/>
  <c r="H81800" i="20"/>
  <c r="G81792" i="20"/>
  <c r="H81792" i="20"/>
  <c r="H81784" i="20"/>
  <c r="G81784" i="20"/>
  <c r="H81776" i="20"/>
  <c r="G81776" i="20"/>
  <c r="H81768" i="20"/>
  <c r="G81768" i="20"/>
  <c r="H81760" i="20"/>
  <c r="G81760" i="20"/>
  <c r="H81752" i="20"/>
  <c r="G81752" i="20"/>
  <c r="H81744" i="20"/>
  <c r="G81744" i="20"/>
  <c r="H81736" i="20"/>
  <c r="G81736" i="20"/>
  <c r="H81728" i="20"/>
  <c r="G81728" i="20"/>
  <c r="H81720" i="20"/>
  <c r="G81720" i="20"/>
  <c r="H81712" i="20"/>
  <c r="G81712" i="20"/>
  <c r="H81704" i="20"/>
  <c r="G81704" i="20"/>
  <c r="H81696" i="20"/>
  <c r="G81696" i="20"/>
  <c r="H81688" i="20"/>
  <c r="G81688" i="20"/>
  <c r="H81680" i="20"/>
  <c r="G81680" i="20"/>
  <c r="H81672" i="20"/>
  <c r="G81672" i="20"/>
  <c r="G81664" i="20"/>
  <c r="H81664" i="20"/>
  <c r="H81656" i="20"/>
  <c r="G81656" i="20"/>
  <c r="H81648" i="20"/>
  <c r="G81648" i="20"/>
  <c r="H81640" i="20"/>
  <c r="G81640" i="20"/>
  <c r="H81632" i="20"/>
  <c r="G81632" i="20"/>
  <c r="H81624" i="20"/>
  <c r="G81624" i="20"/>
  <c r="H81616" i="20"/>
  <c r="G81616" i="20"/>
  <c r="H81608" i="20"/>
  <c r="G81608" i="20"/>
  <c r="H81600" i="20"/>
  <c r="G81600" i="20"/>
  <c r="H81592" i="20"/>
  <c r="G81592" i="20"/>
  <c r="H81584" i="20"/>
  <c r="G81584" i="20"/>
  <c r="H81576" i="20"/>
  <c r="G81576" i="20"/>
  <c r="H81568" i="20"/>
  <c r="G81568" i="20"/>
  <c r="H81560" i="20"/>
  <c r="G81560" i="20"/>
  <c r="H81552" i="20"/>
  <c r="G81552" i="20"/>
  <c r="H81544" i="20"/>
  <c r="G81544" i="20"/>
  <c r="G81536" i="20"/>
  <c r="H81536" i="20"/>
  <c r="H81528" i="20"/>
  <c r="G81528" i="20"/>
  <c r="H81520" i="20"/>
  <c r="G81520" i="20"/>
  <c r="H81512" i="20"/>
  <c r="G81512" i="20"/>
  <c r="H81504" i="20"/>
  <c r="G81504" i="20"/>
  <c r="H81496" i="20"/>
  <c r="G81496" i="20"/>
  <c r="H81488" i="20"/>
  <c r="G81488" i="20"/>
  <c r="H81480" i="20"/>
  <c r="G81480" i="20"/>
  <c r="H81472" i="20"/>
  <c r="G81472" i="20"/>
  <c r="H81464" i="20"/>
  <c r="G81464" i="20"/>
  <c r="H81456" i="20"/>
  <c r="G81456" i="20"/>
  <c r="H81448" i="20"/>
  <c r="G81448" i="20"/>
  <c r="H81440" i="20"/>
  <c r="G81440" i="20"/>
  <c r="H81432" i="20"/>
  <c r="G81432" i="20"/>
  <c r="H81424" i="20"/>
  <c r="G81424" i="20"/>
  <c r="H81416" i="20"/>
  <c r="G81416" i="20"/>
  <c r="G81408" i="20"/>
  <c r="H81408" i="20"/>
  <c r="H81400" i="20"/>
  <c r="G81400" i="20"/>
  <c r="H81392" i="20"/>
  <c r="G81392" i="20"/>
  <c r="H81384" i="20"/>
  <c r="G81384" i="20"/>
  <c r="H81376" i="20"/>
  <c r="G81376" i="20"/>
  <c r="H81368" i="20"/>
  <c r="G81368" i="20"/>
  <c r="H81360" i="20"/>
  <c r="G81360" i="20"/>
  <c r="H81352" i="20"/>
  <c r="G81352" i="20"/>
  <c r="H81344" i="20"/>
  <c r="G81344" i="20"/>
  <c r="H81336" i="20"/>
  <c r="G81336" i="20"/>
  <c r="H81328" i="20"/>
  <c r="G81328" i="20"/>
  <c r="H81320" i="20"/>
  <c r="G81320" i="20"/>
  <c r="H81312" i="20"/>
  <c r="G81312" i="20"/>
  <c r="H81304" i="20"/>
  <c r="G81304" i="20"/>
  <c r="H81296" i="20"/>
  <c r="G81296" i="20"/>
  <c r="H81288" i="20"/>
  <c r="G81288" i="20"/>
  <c r="H81280" i="20"/>
  <c r="G81280" i="20"/>
  <c r="H81272" i="20"/>
  <c r="G81272" i="20"/>
  <c r="H81264" i="20"/>
  <c r="G81264" i="20"/>
  <c r="H81256" i="20"/>
  <c r="G81256" i="20"/>
  <c r="H81248" i="20"/>
  <c r="G81248" i="20"/>
  <c r="H81240" i="20"/>
  <c r="G81240" i="20"/>
  <c r="H81232" i="20"/>
  <c r="G81232" i="20"/>
  <c r="H81224" i="20"/>
  <c r="G81224" i="20"/>
  <c r="G81216" i="20"/>
  <c r="H81216" i="20"/>
  <c r="H81208" i="20"/>
  <c r="G81208" i="20"/>
  <c r="H81200" i="20"/>
  <c r="G81200" i="20"/>
  <c r="H81192" i="20"/>
  <c r="G81192" i="20"/>
  <c r="H81184" i="20"/>
  <c r="G81184" i="20"/>
  <c r="H81176" i="20"/>
  <c r="G81176" i="20"/>
  <c r="H81168" i="20"/>
  <c r="G81168" i="20"/>
  <c r="H81160" i="20"/>
  <c r="G81160" i="20"/>
  <c r="H81152" i="20"/>
  <c r="G81152" i="20"/>
  <c r="H81144" i="20"/>
  <c r="G81144" i="20"/>
  <c r="H81136" i="20"/>
  <c r="G81136" i="20"/>
  <c r="H81128" i="20"/>
  <c r="G81128" i="20"/>
  <c r="H81120" i="20"/>
  <c r="G81120" i="20"/>
  <c r="H81112" i="20"/>
  <c r="G81112" i="20"/>
  <c r="H81104" i="20"/>
  <c r="G81104" i="20"/>
  <c r="G81096" i="20"/>
  <c r="H81096" i="20"/>
  <c r="H81088" i="20"/>
  <c r="G81088" i="20"/>
  <c r="H81080" i="20"/>
  <c r="G81080" i="20"/>
  <c r="H81072" i="20"/>
  <c r="G81072" i="20"/>
  <c r="H81064" i="20"/>
  <c r="G81064" i="20"/>
  <c r="H81056" i="20"/>
  <c r="G81056" i="20"/>
  <c r="H81048" i="20"/>
  <c r="G81048" i="20"/>
  <c r="H81040" i="20"/>
  <c r="G81040" i="20"/>
  <c r="H81032" i="20"/>
  <c r="G81032" i="20"/>
  <c r="H81024" i="20"/>
  <c r="G81024" i="20"/>
  <c r="H81016" i="20"/>
  <c r="G81016" i="20"/>
  <c r="H81008" i="20"/>
  <c r="G81008" i="20"/>
  <c r="H81000" i="20"/>
  <c r="G81000" i="20"/>
  <c r="H80992" i="20"/>
  <c r="G80992" i="20"/>
  <c r="H80984" i="20"/>
  <c r="G80984" i="20"/>
  <c r="H80976" i="20"/>
  <c r="G80976" i="20"/>
  <c r="H80968" i="20"/>
  <c r="G80968" i="20"/>
  <c r="H80960" i="20"/>
  <c r="G80960" i="20"/>
  <c r="H80952" i="20"/>
  <c r="G80952" i="20"/>
  <c r="H80944" i="20"/>
  <c r="G80944" i="20"/>
  <c r="H80936" i="20"/>
  <c r="G80936" i="20"/>
  <c r="H80928" i="20"/>
  <c r="G80928" i="20"/>
  <c r="H80920" i="20"/>
  <c r="G80920" i="20"/>
  <c r="H80912" i="20"/>
  <c r="G80912" i="20"/>
  <c r="G80904" i="20"/>
  <c r="H80904" i="20"/>
  <c r="H80896" i="20"/>
  <c r="G80896" i="20"/>
  <c r="H80888" i="20"/>
  <c r="G80888" i="20"/>
  <c r="H80880" i="20"/>
  <c r="G80880" i="20"/>
  <c r="H80872" i="20"/>
  <c r="G80872" i="20"/>
  <c r="H80864" i="20"/>
  <c r="G80864" i="20"/>
  <c r="H80856" i="20"/>
  <c r="G80856" i="20"/>
  <c r="H80848" i="20"/>
  <c r="G80848" i="20"/>
  <c r="H80840" i="20"/>
  <c r="G80840" i="20"/>
  <c r="H80832" i="20"/>
  <c r="G80832" i="20"/>
  <c r="H80824" i="20"/>
  <c r="G80824" i="20"/>
  <c r="H80816" i="20"/>
  <c r="G80816" i="20"/>
  <c r="H80808" i="20"/>
  <c r="G80808" i="20"/>
  <c r="H80800" i="20"/>
  <c r="G80800" i="20"/>
  <c r="H80792" i="20"/>
  <c r="G80792" i="20"/>
  <c r="H80784" i="20"/>
  <c r="G80784" i="20"/>
  <c r="G80776" i="20"/>
  <c r="H80776" i="20"/>
  <c r="H80768" i="20"/>
  <c r="G80768" i="20"/>
  <c r="H80760" i="20"/>
  <c r="G80760" i="20"/>
  <c r="H80752" i="20"/>
  <c r="G80752" i="20"/>
  <c r="H80744" i="20"/>
  <c r="G80744" i="20"/>
  <c r="H80736" i="20"/>
  <c r="G80736" i="20"/>
  <c r="H80728" i="20"/>
  <c r="G80728" i="20"/>
  <c r="H80720" i="20"/>
  <c r="G80720" i="20"/>
  <c r="H80712" i="20"/>
  <c r="G80712" i="20"/>
  <c r="G80704" i="20"/>
  <c r="H80704" i="20"/>
  <c r="H80696" i="20"/>
  <c r="G80696" i="20"/>
  <c r="H80688" i="20"/>
  <c r="G80688" i="20"/>
  <c r="H80680" i="20"/>
  <c r="G80680" i="20"/>
  <c r="H80672" i="20"/>
  <c r="G80672" i="20"/>
  <c r="H80664" i="20"/>
  <c r="G80664" i="20"/>
  <c r="H80656" i="20"/>
  <c r="G80656" i="20"/>
  <c r="H80648" i="20"/>
  <c r="G80648" i="20"/>
  <c r="H80640" i="20"/>
  <c r="G80640" i="20"/>
  <c r="H80632" i="20"/>
  <c r="G80632" i="20"/>
  <c r="H80624" i="20"/>
  <c r="G80624" i="20"/>
  <c r="H80616" i="20"/>
  <c r="G80616" i="20"/>
  <c r="H80608" i="20"/>
  <c r="G80608" i="20"/>
  <c r="H80600" i="20"/>
  <c r="G80600" i="20"/>
  <c r="H80592" i="20"/>
  <c r="G80592" i="20"/>
  <c r="H80584" i="20"/>
  <c r="G80584" i="20"/>
  <c r="H80576" i="20"/>
  <c r="G80576" i="20"/>
  <c r="H80568" i="20"/>
  <c r="G80568" i="20"/>
  <c r="H80560" i="20"/>
  <c r="G80560" i="20"/>
  <c r="H80552" i="20"/>
  <c r="G80552" i="20"/>
  <c r="H80544" i="20"/>
  <c r="G80544" i="20"/>
  <c r="H80536" i="20"/>
  <c r="G80536" i="20"/>
  <c r="H80528" i="20"/>
  <c r="G80528" i="20"/>
  <c r="H80520" i="20"/>
  <c r="G80520" i="20"/>
  <c r="G80512" i="20"/>
  <c r="H80512" i="20"/>
  <c r="H80504" i="20"/>
  <c r="G80504" i="20"/>
  <c r="H80496" i="20"/>
  <c r="G80496" i="20"/>
  <c r="H80488" i="20"/>
  <c r="G80488" i="20"/>
  <c r="H80480" i="20"/>
  <c r="G80480" i="20"/>
  <c r="H80472" i="20"/>
  <c r="G80472" i="20"/>
  <c r="H80464" i="20"/>
  <c r="G80464" i="20"/>
  <c r="H80456" i="20"/>
  <c r="G80456" i="20"/>
  <c r="G80448" i="20"/>
  <c r="H80448" i="20"/>
  <c r="H80440" i="20"/>
  <c r="G80440" i="20"/>
  <c r="H80432" i="20"/>
  <c r="G80432" i="20"/>
  <c r="H80424" i="20"/>
  <c r="G80424" i="20"/>
  <c r="H80416" i="20"/>
  <c r="G80416" i="20"/>
  <c r="H80408" i="20"/>
  <c r="G80408" i="20"/>
  <c r="H80400" i="20"/>
  <c r="G80400" i="20"/>
  <c r="H80392" i="20"/>
  <c r="G80392" i="20"/>
  <c r="G80384" i="20"/>
  <c r="H80384" i="20"/>
  <c r="H80376" i="20"/>
  <c r="G80376" i="20"/>
  <c r="H80368" i="20"/>
  <c r="G80368" i="20"/>
  <c r="H80360" i="20"/>
  <c r="G80360" i="20"/>
  <c r="H80352" i="20"/>
  <c r="G80352" i="20"/>
  <c r="H80344" i="20"/>
  <c r="G80344" i="20"/>
  <c r="H80336" i="20"/>
  <c r="G80336" i="20"/>
  <c r="H80328" i="20"/>
  <c r="G80328" i="20"/>
  <c r="H80320" i="20"/>
  <c r="G80320" i="20"/>
  <c r="H80312" i="20"/>
  <c r="G80312" i="20"/>
  <c r="H80304" i="20"/>
  <c r="G80304" i="20"/>
  <c r="H80296" i="20"/>
  <c r="G80296" i="20"/>
  <c r="H80288" i="20"/>
  <c r="G80288" i="20"/>
  <c r="H80280" i="20"/>
  <c r="G80280" i="20"/>
  <c r="H80272" i="20"/>
  <c r="G80272" i="20"/>
  <c r="H80264" i="20"/>
  <c r="G80264" i="20"/>
  <c r="G80256" i="20"/>
  <c r="H80256" i="20"/>
  <c r="H80248" i="20"/>
  <c r="G80248" i="20"/>
  <c r="H80240" i="20"/>
  <c r="G80240" i="20"/>
  <c r="H80232" i="20"/>
  <c r="G80232" i="20"/>
  <c r="H80224" i="20"/>
  <c r="G80224" i="20"/>
  <c r="H80216" i="20"/>
  <c r="G80216" i="20"/>
  <c r="H80208" i="20"/>
  <c r="G80208" i="20"/>
  <c r="H80200" i="20"/>
  <c r="G80200" i="20"/>
  <c r="H80192" i="20"/>
  <c r="G80192" i="20"/>
  <c r="H80184" i="20"/>
  <c r="G80184" i="20"/>
  <c r="H80176" i="20"/>
  <c r="G80176" i="20"/>
  <c r="H80168" i="20"/>
  <c r="G80168" i="20"/>
  <c r="H80160" i="20"/>
  <c r="G80160" i="20"/>
  <c r="H80152" i="20"/>
  <c r="G80152" i="20"/>
  <c r="H80144" i="20"/>
  <c r="G80144" i="20"/>
  <c r="G80136" i="20"/>
  <c r="H80136" i="20"/>
  <c r="G80128" i="20"/>
  <c r="H80128" i="20"/>
  <c r="H80120" i="20"/>
  <c r="G80120" i="20"/>
  <c r="H80112" i="20"/>
  <c r="G80112" i="20"/>
  <c r="H80104" i="20"/>
  <c r="G80104" i="20"/>
  <c r="H80096" i="20"/>
  <c r="G80096" i="20"/>
  <c r="H80088" i="20"/>
  <c r="G80088" i="20"/>
  <c r="H80080" i="20"/>
  <c r="G80080" i="20"/>
  <c r="G80072" i="20"/>
  <c r="H80072" i="20"/>
  <c r="H80064" i="20"/>
  <c r="G80064" i="20"/>
  <c r="H80056" i="20"/>
  <c r="G80056" i="20"/>
  <c r="H80048" i="20"/>
  <c r="G80048" i="20"/>
  <c r="H80040" i="20"/>
  <c r="G80040" i="20"/>
  <c r="H80032" i="20"/>
  <c r="G80032" i="20"/>
  <c r="H80024" i="20"/>
  <c r="G80024" i="20"/>
  <c r="H80016" i="20"/>
  <c r="G80016" i="20"/>
  <c r="G80008" i="20"/>
  <c r="H80008" i="20"/>
  <c r="H80000" i="20"/>
  <c r="G80000" i="20"/>
  <c r="H79992" i="20"/>
  <c r="G79992" i="20"/>
  <c r="H79984" i="20"/>
  <c r="G79984" i="20"/>
  <c r="H79976" i="20"/>
  <c r="G79976" i="20"/>
  <c r="H79968" i="20"/>
  <c r="G79968" i="20"/>
  <c r="H79960" i="20"/>
  <c r="G79960" i="20"/>
  <c r="H79952" i="20"/>
  <c r="G79952" i="20"/>
  <c r="H79944" i="20"/>
  <c r="G79944" i="20"/>
  <c r="H79936" i="20"/>
  <c r="G79936" i="20"/>
  <c r="H79928" i="20"/>
  <c r="G79928" i="20"/>
  <c r="H79920" i="20"/>
  <c r="G79920" i="20"/>
  <c r="H79912" i="20"/>
  <c r="G79912" i="20"/>
  <c r="H79904" i="20"/>
  <c r="G79904" i="20"/>
  <c r="H79896" i="20"/>
  <c r="G79896" i="20"/>
  <c r="H79888" i="20"/>
  <c r="G79888" i="20"/>
  <c r="H79880" i="20"/>
  <c r="G79880" i="20"/>
  <c r="H79872" i="20"/>
  <c r="G79872" i="20"/>
  <c r="H79864" i="20"/>
  <c r="G79864" i="20"/>
  <c r="H79856" i="20"/>
  <c r="G79856" i="20"/>
  <c r="H79848" i="20"/>
  <c r="G79848" i="20"/>
  <c r="H79840" i="20"/>
  <c r="G79840" i="20"/>
  <c r="H79832" i="20"/>
  <c r="G79832" i="20"/>
  <c r="H79824" i="20"/>
  <c r="G79824" i="20"/>
  <c r="G79816" i="20"/>
  <c r="H79816" i="20"/>
  <c r="H79808" i="20"/>
  <c r="G79808" i="20"/>
  <c r="H79800" i="20"/>
  <c r="G79800" i="20"/>
  <c r="H79792" i="20"/>
  <c r="G79792" i="20"/>
  <c r="H79784" i="20"/>
  <c r="G79784" i="20"/>
  <c r="H79776" i="20"/>
  <c r="G79776" i="20"/>
  <c r="H79768" i="20"/>
  <c r="G79768" i="20"/>
  <c r="H79760" i="20"/>
  <c r="G79760" i="20"/>
  <c r="H79752" i="20"/>
  <c r="G79752" i="20"/>
  <c r="G79744" i="20"/>
  <c r="H79744" i="20"/>
  <c r="H79736" i="20"/>
  <c r="G79736" i="20"/>
  <c r="H79728" i="20"/>
  <c r="G79728" i="20"/>
  <c r="H79720" i="20"/>
  <c r="G79720" i="20"/>
  <c r="H79712" i="20"/>
  <c r="G79712" i="20"/>
  <c r="H79704" i="20"/>
  <c r="G79704" i="20"/>
  <c r="H79696" i="20"/>
  <c r="G79696" i="20"/>
  <c r="H79688" i="20"/>
  <c r="G79688" i="20"/>
  <c r="H79680" i="20"/>
  <c r="G79680" i="20"/>
  <c r="H79672" i="20"/>
  <c r="G79672" i="20"/>
  <c r="H79664" i="20"/>
  <c r="G79664" i="20"/>
  <c r="H79656" i="20"/>
  <c r="G79656" i="20"/>
  <c r="H79648" i="20"/>
  <c r="G79648" i="20"/>
  <c r="H79640" i="20"/>
  <c r="G79640" i="20"/>
  <c r="H79632" i="20"/>
  <c r="G79632" i="20"/>
  <c r="H79624" i="20"/>
  <c r="G79624" i="20"/>
  <c r="G79616" i="20"/>
  <c r="H79616" i="20"/>
  <c r="H79608" i="20"/>
  <c r="G79608" i="20"/>
  <c r="H79600" i="20"/>
  <c r="G79600" i="20"/>
  <c r="H79592" i="20"/>
  <c r="G79592" i="20"/>
  <c r="H107496" i="20"/>
  <c r="G107496" i="20"/>
  <c r="H107488" i="20"/>
  <c r="G107488" i="20"/>
  <c r="H107480" i="20"/>
  <c r="G107480" i="20"/>
  <c r="H107472" i="20"/>
  <c r="G107472" i="20"/>
  <c r="H107464" i="20"/>
  <c r="G107464" i="20"/>
  <c r="H107456" i="20"/>
  <c r="G107456" i="20"/>
  <c r="H107448" i="20"/>
  <c r="G107448" i="20"/>
  <c r="H107440" i="20"/>
  <c r="G107440" i="20"/>
  <c r="H107432" i="20"/>
  <c r="G107432" i="20"/>
  <c r="H107424" i="20"/>
  <c r="G107424" i="20"/>
  <c r="H107416" i="20"/>
  <c r="G107416" i="20"/>
  <c r="H107408" i="20"/>
  <c r="G107408" i="20"/>
  <c r="H107400" i="20"/>
  <c r="G107400" i="20"/>
  <c r="H107392" i="20"/>
  <c r="G107392" i="20"/>
  <c r="H107384" i="20"/>
  <c r="G107384" i="20"/>
  <c r="H107376" i="20"/>
  <c r="G107376" i="20"/>
  <c r="H107368" i="20"/>
  <c r="G107368" i="20"/>
  <c r="H107360" i="20"/>
  <c r="G107360" i="20"/>
  <c r="H107352" i="20"/>
  <c r="G107352" i="20"/>
  <c r="H107344" i="20"/>
  <c r="G107344" i="20"/>
  <c r="H107336" i="20"/>
  <c r="G107336" i="20"/>
  <c r="H107328" i="20"/>
  <c r="G107328" i="20"/>
  <c r="H107320" i="20"/>
  <c r="G107320" i="20"/>
  <c r="H107312" i="20"/>
  <c r="G107312" i="20"/>
  <c r="H107304" i="20"/>
  <c r="G107304" i="20"/>
  <c r="H107296" i="20"/>
  <c r="G107296" i="20"/>
  <c r="H107288" i="20"/>
  <c r="G107288" i="20"/>
  <c r="H107280" i="20"/>
  <c r="G107280" i="20"/>
  <c r="H107272" i="20"/>
  <c r="G107272" i="20"/>
  <c r="H107264" i="20"/>
  <c r="G107264" i="20"/>
  <c r="H107256" i="20"/>
  <c r="G107256" i="20"/>
  <c r="H107248" i="20"/>
  <c r="G107248" i="20"/>
  <c r="H107240" i="20"/>
  <c r="G107240" i="20"/>
  <c r="H107232" i="20"/>
  <c r="G107232" i="20"/>
  <c r="H107224" i="20"/>
  <c r="G107224" i="20"/>
  <c r="H107216" i="20"/>
  <c r="G107216" i="20"/>
  <c r="H107208" i="20"/>
  <c r="G107208" i="20"/>
  <c r="H107200" i="20"/>
  <c r="G107200" i="20"/>
  <c r="H107192" i="20"/>
  <c r="G107192" i="20"/>
  <c r="H107184" i="20"/>
  <c r="G107184" i="20"/>
  <c r="H107176" i="20"/>
  <c r="G107176" i="20"/>
  <c r="H107168" i="20"/>
  <c r="G107168" i="20"/>
  <c r="H107160" i="20"/>
  <c r="G107160" i="20"/>
  <c r="H107152" i="20"/>
  <c r="G107152" i="20"/>
  <c r="H107144" i="20"/>
  <c r="G107144" i="20"/>
  <c r="H107136" i="20"/>
  <c r="G107136" i="20"/>
  <c r="H107128" i="20"/>
  <c r="G107128" i="20"/>
  <c r="H107120" i="20"/>
  <c r="G107120" i="20"/>
  <c r="H107112" i="20"/>
  <c r="G107112" i="20"/>
  <c r="H107104" i="20"/>
  <c r="G107104" i="20"/>
  <c r="H107096" i="20"/>
  <c r="G107096" i="20"/>
  <c r="H107088" i="20"/>
  <c r="G107088" i="20"/>
  <c r="H107080" i="20"/>
  <c r="G107080" i="20"/>
  <c r="H107072" i="20"/>
  <c r="G107072" i="20"/>
  <c r="H107064" i="20"/>
  <c r="G107064" i="20"/>
  <c r="H107056" i="20"/>
  <c r="G107056" i="20"/>
  <c r="H107048" i="20"/>
  <c r="G107048" i="20"/>
  <c r="H107040" i="20"/>
  <c r="G107040" i="20"/>
  <c r="H107032" i="20"/>
  <c r="G107032" i="20"/>
  <c r="H107024" i="20"/>
  <c r="G107024" i="20"/>
  <c r="H107016" i="20"/>
  <c r="G107016" i="20"/>
  <c r="H107008" i="20"/>
  <c r="G107008" i="20"/>
  <c r="H107000" i="20"/>
  <c r="G107000" i="20"/>
  <c r="H106992" i="20"/>
  <c r="G106992" i="20"/>
  <c r="H106984" i="20"/>
  <c r="G106984" i="20"/>
  <c r="H106976" i="20"/>
  <c r="G106976" i="20"/>
  <c r="H106968" i="20"/>
  <c r="G106968" i="20"/>
  <c r="H106960" i="20"/>
  <c r="G106960" i="20"/>
  <c r="H106952" i="20"/>
  <c r="G106952" i="20"/>
  <c r="H106944" i="20"/>
  <c r="G106944" i="20"/>
  <c r="H106936" i="20"/>
  <c r="G106936" i="20"/>
  <c r="H106928" i="20"/>
  <c r="G106928" i="20"/>
  <c r="H106920" i="20"/>
  <c r="G106920" i="20"/>
  <c r="H106912" i="20"/>
  <c r="G106912" i="20"/>
  <c r="H106904" i="20"/>
  <c r="G106904" i="20"/>
  <c r="H106896" i="20"/>
  <c r="G106896" i="20"/>
  <c r="H106888" i="20"/>
  <c r="G106888" i="20"/>
  <c r="H106880" i="20"/>
  <c r="G106880" i="20"/>
  <c r="H106872" i="20"/>
  <c r="G106872" i="20"/>
  <c r="H106864" i="20"/>
  <c r="G106864" i="20"/>
  <c r="H106856" i="20"/>
  <c r="G106856" i="20"/>
  <c r="H106848" i="20"/>
  <c r="G106848" i="20"/>
  <c r="H106840" i="20"/>
  <c r="G106840" i="20"/>
  <c r="H106832" i="20"/>
  <c r="G106832" i="20"/>
  <c r="H106824" i="20"/>
  <c r="G106824" i="20"/>
  <c r="H106816" i="20"/>
  <c r="G106816" i="20"/>
  <c r="H106808" i="20"/>
  <c r="G106808" i="20"/>
  <c r="H106800" i="20"/>
  <c r="G106800" i="20"/>
  <c r="H106792" i="20"/>
  <c r="G106792" i="20"/>
  <c r="H106784" i="20"/>
  <c r="G106784" i="20"/>
  <c r="H106776" i="20"/>
  <c r="G106776" i="20"/>
  <c r="H106768" i="20"/>
  <c r="G106768" i="20"/>
  <c r="H106760" i="20"/>
  <c r="G106760" i="20"/>
  <c r="H106752" i="20"/>
  <c r="G106752" i="20"/>
  <c r="H106744" i="20"/>
  <c r="G106744" i="20"/>
  <c r="H106736" i="20"/>
  <c r="G106736" i="20"/>
  <c r="H106728" i="20"/>
  <c r="G106728" i="20"/>
  <c r="H106720" i="20"/>
  <c r="G106720" i="20"/>
  <c r="H106712" i="20"/>
  <c r="G106712" i="20"/>
  <c r="H106704" i="20"/>
  <c r="G106704" i="20"/>
  <c r="H106696" i="20"/>
  <c r="G106696" i="20"/>
  <c r="H106688" i="20"/>
  <c r="G106688" i="20"/>
  <c r="H106680" i="20"/>
  <c r="G106680" i="20"/>
  <c r="H106672" i="20"/>
  <c r="G106672" i="20"/>
  <c r="H106664" i="20"/>
  <c r="G106664" i="20"/>
  <c r="H106656" i="20"/>
  <c r="G106656" i="20"/>
  <c r="H106648" i="20"/>
  <c r="G106648" i="20"/>
  <c r="H106640" i="20"/>
  <c r="G106640" i="20"/>
  <c r="H106632" i="20"/>
  <c r="G106632" i="20"/>
  <c r="H106624" i="20"/>
  <c r="G106624" i="20"/>
  <c r="H106616" i="20"/>
  <c r="G106616" i="20"/>
  <c r="H106608" i="20"/>
  <c r="G106608" i="20"/>
  <c r="H106600" i="20"/>
  <c r="G106600" i="20"/>
  <c r="H106592" i="20"/>
  <c r="G106592" i="20"/>
  <c r="H106584" i="20"/>
  <c r="G106584" i="20"/>
  <c r="H106576" i="20"/>
  <c r="G106576" i="20"/>
  <c r="H106568" i="20"/>
  <c r="G106568" i="20"/>
  <c r="H106560" i="20"/>
  <c r="G106560" i="20"/>
  <c r="H106552" i="20"/>
  <c r="G106552" i="20"/>
  <c r="H106544" i="20"/>
  <c r="G106544" i="20"/>
  <c r="H106536" i="20"/>
  <c r="G106536" i="20"/>
  <c r="H106528" i="20"/>
  <c r="G106528" i="20"/>
  <c r="H106520" i="20"/>
  <c r="G106520" i="20"/>
  <c r="H106512" i="20"/>
  <c r="G106512" i="20"/>
  <c r="H106504" i="20"/>
  <c r="G106504" i="20"/>
  <c r="H106496" i="20"/>
  <c r="G106496" i="20"/>
  <c r="H106488" i="20"/>
  <c r="G106488" i="20"/>
  <c r="H106480" i="20"/>
  <c r="G106480" i="20"/>
  <c r="H106472" i="20"/>
  <c r="G106472" i="20"/>
  <c r="H106464" i="20"/>
  <c r="G106464" i="20"/>
  <c r="H106456" i="20"/>
  <c r="G106456" i="20"/>
  <c r="H106448" i="20"/>
  <c r="G106448" i="20"/>
  <c r="H106440" i="20"/>
  <c r="G106440" i="20"/>
  <c r="H106432" i="20"/>
  <c r="G106432" i="20"/>
  <c r="H106424" i="20"/>
  <c r="G106424" i="20"/>
  <c r="H106416" i="20"/>
  <c r="G106416" i="20"/>
  <c r="H106408" i="20"/>
  <c r="G106408" i="20"/>
  <c r="H106400" i="20"/>
  <c r="G106400" i="20"/>
  <c r="H106392" i="20"/>
  <c r="G106392" i="20"/>
  <c r="H106384" i="20"/>
  <c r="G106384" i="20"/>
  <c r="H106376" i="20"/>
  <c r="G106376" i="20"/>
  <c r="H106368" i="20"/>
  <c r="G106368" i="20"/>
  <c r="H106360" i="20"/>
  <c r="G106360" i="20"/>
  <c r="H106352" i="20"/>
  <c r="G106352" i="20"/>
  <c r="H106344" i="20"/>
  <c r="G106344" i="20"/>
  <c r="H106336" i="20"/>
  <c r="G106336" i="20"/>
  <c r="H106328" i="20"/>
  <c r="G106328" i="20"/>
  <c r="H106320" i="20"/>
  <c r="G106320" i="20"/>
  <c r="H106312" i="20"/>
  <c r="G106312" i="20"/>
  <c r="H106304" i="20"/>
  <c r="G106304" i="20"/>
  <c r="H106296" i="20"/>
  <c r="G106296" i="20"/>
  <c r="H106288" i="20"/>
  <c r="G106288" i="20"/>
  <c r="H106280" i="20"/>
  <c r="G106280" i="20"/>
  <c r="H106272" i="20"/>
  <c r="G106272" i="20"/>
  <c r="H106264" i="20"/>
  <c r="G106264" i="20"/>
  <c r="H106256" i="20"/>
  <c r="G106256" i="20"/>
  <c r="H106248" i="20"/>
  <c r="G106248" i="20"/>
  <c r="H106240" i="20"/>
  <c r="G106240" i="20"/>
  <c r="H106232" i="20"/>
  <c r="G106232" i="20"/>
  <c r="H106224" i="20"/>
  <c r="G106224" i="20"/>
  <c r="H106216" i="20"/>
  <c r="G106216" i="20"/>
  <c r="H106208" i="20"/>
  <c r="G106208" i="20"/>
  <c r="H106200" i="20"/>
  <c r="G106200" i="20"/>
  <c r="H106192" i="20"/>
  <c r="G106192" i="20"/>
  <c r="H106184" i="20"/>
  <c r="G106184" i="20"/>
  <c r="H106176" i="20"/>
  <c r="G106176" i="20"/>
  <c r="H106168" i="20"/>
  <c r="G106168" i="20"/>
  <c r="H106160" i="20"/>
  <c r="G106160" i="20"/>
  <c r="H106152" i="20"/>
  <c r="G106152" i="20"/>
  <c r="H106144" i="20"/>
  <c r="G106144" i="20"/>
  <c r="H106136" i="20"/>
  <c r="G106136" i="20"/>
  <c r="H106128" i="20"/>
  <c r="G106128" i="20"/>
  <c r="H106120" i="20"/>
  <c r="G106120" i="20"/>
  <c r="H106112" i="20"/>
  <c r="G106112" i="20"/>
  <c r="H106104" i="20"/>
  <c r="G106104" i="20"/>
  <c r="H106096" i="20"/>
  <c r="G106096" i="20"/>
  <c r="H106088" i="20"/>
  <c r="G106088" i="20"/>
  <c r="H106080" i="20"/>
  <c r="G106080" i="20"/>
  <c r="H106072" i="20"/>
  <c r="G106072" i="20"/>
  <c r="H106064" i="20"/>
  <c r="G106064" i="20"/>
  <c r="H106056" i="20"/>
  <c r="G106056" i="20"/>
  <c r="H106048" i="20"/>
  <c r="G106048" i="20"/>
  <c r="H106040" i="20"/>
  <c r="G106040" i="20"/>
  <c r="H106032" i="20"/>
  <c r="G106032" i="20"/>
  <c r="H106024" i="20"/>
  <c r="G106024" i="20"/>
  <c r="H106016" i="20"/>
  <c r="G106016" i="20"/>
  <c r="H106008" i="20"/>
  <c r="G106008" i="20"/>
  <c r="H106000" i="20"/>
  <c r="G106000" i="20"/>
  <c r="H105992" i="20"/>
  <c r="G105992" i="20"/>
  <c r="H105984" i="20"/>
  <c r="G105984" i="20"/>
  <c r="H105976" i="20"/>
  <c r="G105976" i="20"/>
  <c r="H105968" i="20"/>
  <c r="G105968" i="20"/>
  <c r="H105960" i="20"/>
  <c r="G105960" i="20"/>
  <c r="H105952" i="20"/>
  <c r="G105952" i="20"/>
  <c r="H105944" i="20"/>
  <c r="G105944" i="20"/>
  <c r="H105936" i="20"/>
  <c r="G105936" i="20"/>
  <c r="H105928" i="20"/>
  <c r="G105928" i="20"/>
  <c r="H105920" i="20"/>
  <c r="G105920" i="20"/>
  <c r="H105912" i="20"/>
  <c r="G105912" i="20"/>
  <c r="H105904" i="20"/>
  <c r="G105904" i="20"/>
  <c r="H105896" i="20"/>
  <c r="G105896" i="20"/>
  <c r="H105888" i="20"/>
  <c r="G105888" i="20"/>
  <c r="H105880" i="20"/>
  <c r="G105880" i="20"/>
  <c r="H105872" i="20"/>
  <c r="G105872" i="20"/>
  <c r="H105864" i="20"/>
  <c r="G105864" i="20"/>
  <c r="H105856" i="20"/>
  <c r="G105856" i="20"/>
  <c r="H105848" i="20"/>
  <c r="G105848" i="20"/>
  <c r="H105840" i="20"/>
  <c r="G105840" i="20"/>
  <c r="H105832" i="20"/>
  <c r="G105832" i="20"/>
  <c r="H105824" i="20"/>
  <c r="G105824" i="20"/>
  <c r="H105816" i="20"/>
  <c r="G105816" i="20"/>
  <c r="H105808" i="20"/>
  <c r="G105808" i="20"/>
  <c r="H105800" i="20"/>
  <c r="G105800" i="20"/>
  <c r="H105792" i="20"/>
  <c r="G105792" i="20"/>
  <c r="H105784" i="20"/>
  <c r="G105784" i="20"/>
  <c r="H105776" i="20"/>
  <c r="G105776" i="20"/>
  <c r="H105768" i="20"/>
  <c r="G105768" i="20"/>
  <c r="H105760" i="20"/>
  <c r="G105760" i="20"/>
  <c r="H105752" i="20"/>
  <c r="G105752" i="20"/>
  <c r="H105744" i="20"/>
  <c r="G105744" i="20"/>
  <c r="H105736" i="20"/>
  <c r="G105736" i="20"/>
  <c r="H105728" i="20"/>
  <c r="G105728" i="20"/>
  <c r="H105720" i="20"/>
  <c r="G105720" i="20"/>
  <c r="H105712" i="20"/>
  <c r="G105712" i="20"/>
  <c r="H105704" i="20"/>
  <c r="G105704" i="20"/>
  <c r="H105696" i="20"/>
  <c r="G105696" i="20"/>
  <c r="H105688" i="20"/>
  <c r="G105688" i="20"/>
  <c r="H105680" i="20"/>
  <c r="G105680" i="20"/>
  <c r="H105672" i="20"/>
  <c r="G105672" i="20"/>
  <c r="H105664" i="20"/>
  <c r="G105664" i="20"/>
  <c r="H105656" i="20"/>
  <c r="G105656" i="20"/>
  <c r="H105648" i="20"/>
  <c r="G105648" i="20"/>
  <c r="H105640" i="20"/>
  <c r="G105640" i="20"/>
  <c r="H105632" i="20"/>
  <c r="G105632" i="20"/>
  <c r="H105624" i="20"/>
  <c r="G105624" i="20"/>
  <c r="H105616" i="20"/>
  <c r="G105616" i="20"/>
  <c r="H105608" i="20"/>
  <c r="G105608" i="20"/>
  <c r="H105600" i="20"/>
  <c r="G105600" i="20"/>
  <c r="H105592" i="20"/>
  <c r="G105592" i="20"/>
  <c r="H105584" i="20"/>
  <c r="G105584" i="20"/>
  <c r="H105576" i="20"/>
  <c r="G105576" i="20"/>
  <c r="H105568" i="20"/>
  <c r="G105568" i="20"/>
  <c r="H105560" i="20"/>
  <c r="G105560" i="20"/>
  <c r="H105552" i="20"/>
  <c r="G105552" i="20"/>
  <c r="H105544" i="20"/>
  <c r="G105544" i="20"/>
  <c r="H105536" i="20"/>
  <c r="G105536" i="20"/>
  <c r="H105528" i="20"/>
  <c r="G105528" i="20"/>
  <c r="H105520" i="20"/>
  <c r="G105520" i="20"/>
  <c r="H105512" i="20"/>
  <c r="G105512" i="20"/>
  <c r="H105504" i="20"/>
  <c r="G105504" i="20"/>
  <c r="H105496" i="20"/>
  <c r="G105496" i="20"/>
  <c r="H105488" i="20"/>
  <c r="G105488" i="20"/>
  <c r="H105480" i="20"/>
  <c r="G105480" i="20"/>
  <c r="H105472" i="20"/>
  <c r="G105472" i="20"/>
  <c r="H105464" i="20"/>
  <c r="G105464" i="20"/>
  <c r="H105456" i="20"/>
  <c r="G105456" i="20"/>
  <c r="H105448" i="20"/>
  <c r="G105448" i="20"/>
  <c r="H105440" i="20"/>
  <c r="G105440" i="20"/>
  <c r="H105432" i="20"/>
  <c r="G105432" i="20"/>
  <c r="H105424" i="20"/>
  <c r="G105424" i="20"/>
  <c r="H105416" i="20"/>
  <c r="G105416" i="20"/>
  <c r="H105408" i="20"/>
  <c r="G105408" i="20"/>
  <c r="H105400" i="20"/>
  <c r="G105400" i="20"/>
  <c r="H105392" i="20"/>
  <c r="G105392" i="20"/>
  <c r="H105384" i="20"/>
  <c r="G105384" i="20"/>
  <c r="H105376" i="20"/>
  <c r="G105376" i="20"/>
  <c r="H105368" i="20"/>
  <c r="G105368" i="20"/>
  <c r="H105360" i="20"/>
  <c r="G105360" i="20"/>
  <c r="H105352" i="20"/>
  <c r="G105352" i="20"/>
  <c r="H105344" i="20"/>
  <c r="G105344" i="20"/>
  <c r="H105336" i="20"/>
  <c r="G105336" i="20"/>
  <c r="H105328" i="20"/>
  <c r="G105328" i="20"/>
  <c r="H105320" i="20"/>
  <c r="G105320" i="20"/>
  <c r="H105312" i="20"/>
  <c r="G105312" i="20"/>
  <c r="H105304" i="20"/>
  <c r="G105304" i="20"/>
  <c r="H105296" i="20"/>
  <c r="G105296" i="20"/>
  <c r="H105288" i="20"/>
  <c r="G105288" i="20"/>
  <c r="H105280" i="20"/>
  <c r="G105280" i="20"/>
  <c r="H105272" i="20"/>
  <c r="G105272" i="20"/>
  <c r="H105264" i="20"/>
  <c r="G105264" i="20"/>
  <c r="H105256" i="20"/>
  <c r="G105256" i="20"/>
  <c r="H105248" i="20"/>
  <c r="G105248" i="20"/>
  <c r="H105240" i="20"/>
  <c r="G105240" i="20"/>
  <c r="H105232" i="20"/>
  <c r="G105232" i="20"/>
  <c r="H105224" i="20"/>
  <c r="G105224" i="20"/>
  <c r="H105216" i="20"/>
  <c r="G105216" i="20"/>
  <c r="H105208" i="20"/>
  <c r="G105208" i="20"/>
  <c r="H105200" i="20"/>
  <c r="G105200" i="20"/>
  <c r="H105192" i="20"/>
  <c r="G105192" i="20"/>
  <c r="H105184" i="20"/>
  <c r="G105184" i="20"/>
  <c r="H105176" i="20"/>
  <c r="G105176" i="20"/>
  <c r="H105168" i="20"/>
  <c r="G105168" i="20"/>
  <c r="H105160" i="20"/>
  <c r="G105160" i="20"/>
  <c r="H105152" i="20"/>
  <c r="G105152" i="20"/>
  <c r="H105144" i="20"/>
  <c r="G105144" i="20"/>
  <c r="H105136" i="20"/>
  <c r="G105136" i="20"/>
  <c r="H105128" i="20"/>
  <c r="G105128" i="20"/>
  <c r="H105120" i="20"/>
  <c r="G105120" i="20"/>
  <c r="H105112" i="20"/>
  <c r="G105112" i="20"/>
  <c r="H105104" i="20"/>
  <c r="G105104" i="20"/>
  <c r="H105096" i="20"/>
  <c r="G105096" i="20"/>
  <c r="H105088" i="20"/>
  <c r="G105088" i="20"/>
  <c r="H105080" i="20"/>
  <c r="G105080" i="20"/>
  <c r="H105072" i="20"/>
  <c r="G105072" i="20"/>
  <c r="H105064" i="20"/>
  <c r="G105064" i="20"/>
  <c r="H105056" i="20"/>
  <c r="G105056" i="20"/>
  <c r="H105048" i="20"/>
  <c r="G105048" i="20"/>
  <c r="H105040" i="20"/>
  <c r="G105040" i="20"/>
  <c r="H105032" i="20"/>
  <c r="G105032" i="20"/>
  <c r="H105024" i="20"/>
  <c r="G105024" i="20"/>
  <c r="H105016" i="20"/>
  <c r="G105016" i="20"/>
  <c r="H105008" i="20"/>
  <c r="G105008" i="20"/>
  <c r="H105000" i="20"/>
  <c r="G105000" i="20"/>
  <c r="H104992" i="20"/>
  <c r="G104992" i="20"/>
  <c r="H104984" i="20"/>
  <c r="G104984" i="20"/>
  <c r="H104976" i="20"/>
  <c r="G104976" i="20"/>
  <c r="H104968" i="20"/>
  <c r="G104968" i="20"/>
  <c r="H104960" i="20"/>
  <c r="G104960" i="20"/>
  <c r="H104952" i="20"/>
  <c r="G104952" i="20"/>
  <c r="H104944" i="20"/>
  <c r="G104944" i="20"/>
  <c r="H104936" i="20"/>
  <c r="G104936" i="20"/>
  <c r="H104928" i="20"/>
  <c r="G104928" i="20"/>
  <c r="H104920" i="20"/>
  <c r="G104920" i="20"/>
  <c r="H104912" i="20"/>
  <c r="G104912" i="20"/>
  <c r="H104904" i="20"/>
  <c r="G104904" i="20"/>
  <c r="H104896" i="20"/>
  <c r="G104896" i="20"/>
  <c r="H104888" i="20"/>
  <c r="G104888" i="20"/>
  <c r="H104880" i="20"/>
  <c r="G104880" i="20"/>
  <c r="H104872" i="20"/>
  <c r="G104872" i="20"/>
  <c r="H104864" i="20"/>
  <c r="G104864" i="20"/>
  <c r="H104856" i="20"/>
  <c r="G104856" i="20"/>
  <c r="H104848" i="20"/>
  <c r="G104848" i="20"/>
  <c r="H104840" i="20"/>
  <c r="G104840" i="20"/>
  <c r="H104832" i="20"/>
  <c r="G104832" i="20"/>
  <c r="H104824" i="20"/>
  <c r="G104824" i="20"/>
  <c r="H104816" i="20"/>
  <c r="G104816" i="20"/>
  <c r="H104808" i="20"/>
  <c r="G104808" i="20"/>
  <c r="H104800" i="20"/>
  <c r="G104800" i="20"/>
  <c r="H104792" i="20"/>
  <c r="G104792" i="20"/>
  <c r="H104784" i="20"/>
  <c r="G104784" i="20"/>
  <c r="H104776" i="20"/>
  <c r="G104776" i="20"/>
  <c r="H104768" i="20"/>
  <c r="G104768" i="20"/>
  <c r="H104760" i="20"/>
  <c r="G104760" i="20"/>
  <c r="H104752" i="20"/>
  <c r="G104752" i="20"/>
  <c r="H104744" i="20"/>
  <c r="G104744" i="20"/>
  <c r="H104736" i="20"/>
  <c r="G104736" i="20"/>
  <c r="H104728" i="20"/>
  <c r="G104728" i="20"/>
  <c r="H104720" i="20"/>
  <c r="G104720" i="20"/>
  <c r="H104712" i="20"/>
  <c r="G104712" i="20"/>
  <c r="H104704" i="20"/>
  <c r="G104704" i="20"/>
  <c r="H104696" i="20"/>
  <c r="G104696" i="20"/>
  <c r="H104688" i="20"/>
  <c r="G104688" i="20"/>
  <c r="H104680" i="20"/>
  <c r="G104680" i="20"/>
  <c r="H104672" i="20"/>
  <c r="G104672" i="20"/>
  <c r="H104664" i="20"/>
  <c r="G104664" i="20"/>
  <c r="H104656" i="20"/>
  <c r="G104656" i="20"/>
  <c r="H104648" i="20"/>
  <c r="G104648" i="20"/>
  <c r="H104640" i="20"/>
  <c r="G104640" i="20"/>
  <c r="H104632" i="20"/>
  <c r="G104632" i="20"/>
  <c r="H104624" i="20"/>
  <c r="G104624" i="20"/>
  <c r="H104616" i="20"/>
  <c r="G104616" i="20"/>
  <c r="H104608" i="20"/>
  <c r="G104608" i="20"/>
  <c r="H104600" i="20"/>
  <c r="G104600" i="20"/>
  <c r="H104592" i="20"/>
  <c r="G104592" i="20"/>
  <c r="H104584" i="20"/>
  <c r="G104584" i="20"/>
  <c r="H104576" i="20"/>
  <c r="G104576" i="20"/>
  <c r="H104568" i="20"/>
  <c r="G104568" i="20"/>
  <c r="H104560" i="20"/>
  <c r="G104560" i="20"/>
  <c r="H104552" i="20"/>
  <c r="G104552" i="20"/>
  <c r="H104544" i="20"/>
  <c r="G104544" i="20"/>
  <c r="H104536" i="20"/>
  <c r="G104536" i="20"/>
  <c r="H104528" i="20"/>
  <c r="G104528" i="20"/>
  <c r="H104520" i="20"/>
  <c r="G104520" i="20"/>
  <c r="H104512" i="20"/>
  <c r="G104512" i="20"/>
  <c r="H104504" i="20"/>
  <c r="G104504" i="20"/>
  <c r="H104496" i="20"/>
  <c r="G104496" i="20"/>
  <c r="H104488" i="20"/>
  <c r="G104488" i="20"/>
  <c r="H104480" i="20"/>
  <c r="G104480" i="20"/>
  <c r="H104472" i="20"/>
  <c r="G104472" i="20"/>
  <c r="H104464" i="20"/>
  <c r="G104464" i="20"/>
  <c r="H104456" i="20"/>
  <c r="G104456" i="20"/>
  <c r="H104448" i="20"/>
  <c r="G104448" i="20"/>
  <c r="H104440" i="20"/>
  <c r="G104440" i="20"/>
  <c r="H104432" i="20"/>
  <c r="G104432" i="20"/>
  <c r="H104424" i="20"/>
  <c r="G104424" i="20"/>
  <c r="H104416" i="20"/>
  <c r="G104416" i="20"/>
  <c r="H104408" i="20"/>
  <c r="G104408" i="20"/>
  <c r="H104400" i="20"/>
  <c r="G104400" i="20"/>
  <c r="H104392" i="20"/>
  <c r="G104392" i="20"/>
  <c r="H104384" i="20"/>
  <c r="G104384" i="20"/>
  <c r="H104376" i="20"/>
  <c r="G104376" i="20"/>
  <c r="H104368" i="20"/>
  <c r="G104368" i="20"/>
  <c r="H104360" i="20"/>
  <c r="G104360" i="20"/>
  <c r="H104352" i="20"/>
  <c r="G104352" i="20"/>
  <c r="H104344" i="20"/>
  <c r="G104344" i="20"/>
  <c r="H104336" i="20"/>
  <c r="G104336" i="20"/>
  <c r="H104328" i="20"/>
  <c r="G104328" i="20"/>
  <c r="H104320" i="20"/>
  <c r="G104320" i="20"/>
  <c r="H104312" i="20"/>
  <c r="G104312" i="20"/>
  <c r="H104304" i="20"/>
  <c r="G104304" i="20"/>
  <c r="H104296" i="20"/>
  <c r="G104296" i="20"/>
  <c r="H104288" i="20"/>
  <c r="G104288" i="20"/>
  <c r="H104280" i="20"/>
  <c r="G104280" i="20"/>
  <c r="H104272" i="20"/>
  <c r="G104272" i="20"/>
  <c r="H104264" i="20"/>
  <c r="G104264" i="20"/>
  <c r="H104256" i="20"/>
  <c r="G104256" i="20"/>
  <c r="H104248" i="20"/>
  <c r="G104248" i="20"/>
  <c r="H104240" i="20"/>
  <c r="G104240" i="20"/>
  <c r="H104232" i="20"/>
  <c r="G104232" i="20"/>
  <c r="H104224" i="20"/>
  <c r="G104224" i="20"/>
  <c r="H104216" i="20"/>
  <c r="G104216" i="20"/>
  <c r="H104208" i="20"/>
  <c r="G104208" i="20"/>
  <c r="H104200" i="20"/>
  <c r="G104200" i="20"/>
  <c r="H104192" i="20"/>
  <c r="G104192" i="20"/>
  <c r="H104184" i="20"/>
  <c r="G104184" i="20"/>
  <c r="H104176" i="20"/>
  <c r="G104176" i="20"/>
  <c r="H104168" i="20"/>
  <c r="G104168" i="20"/>
  <c r="H104160" i="20"/>
  <c r="G104160" i="20"/>
  <c r="H104152" i="20"/>
  <c r="G104152" i="20"/>
  <c r="H104144" i="20"/>
  <c r="G104144" i="20"/>
  <c r="H104136" i="20"/>
  <c r="G104136" i="20"/>
  <c r="H104128" i="20"/>
  <c r="G104128" i="20"/>
  <c r="H104120" i="20"/>
  <c r="G104120" i="20"/>
  <c r="H104112" i="20"/>
  <c r="G104112" i="20"/>
  <c r="H104104" i="20"/>
  <c r="G104104" i="20"/>
  <c r="H104096" i="20"/>
  <c r="G104096" i="20"/>
  <c r="H104088" i="20"/>
  <c r="G104088" i="20"/>
  <c r="H104080" i="20"/>
  <c r="G104080" i="20"/>
  <c r="H104072" i="20"/>
  <c r="G104072" i="20"/>
  <c r="H104064" i="20"/>
  <c r="G104064" i="20"/>
  <c r="H104056" i="20"/>
  <c r="G104056" i="20"/>
  <c r="H104048" i="20"/>
  <c r="G104048" i="20"/>
  <c r="H104040" i="20"/>
  <c r="G104040" i="20"/>
  <c r="H104032" i="20"/>
  <c r="G104032" i="20"/>
  <c r="H104024" i="20"/>
  <c r="G104024" i="20"/>
  <c r="H104016" i="20"/>
  <c r="G104016" i="20"/>
  <c r="H104008" i="20"/>
  <c r="G104008" i="20"/>
  <c r="H104000" i="20"/>
  <c r="G104000" i="20"/>
  <c r="H103992" i="20"/>
  <c r="G103992" i="20"/>
  <c r="H103984" i="20"/>
  <c r="G103984" i="20"/>
  <c r="H103976" i="20"/>
  <c r="G103976" i="20"/>
  <c r="H103968" i="20"/>
  <c r="G103968" i="20"/>
  <c r="H103960" i="20"/>
  <c r="G103960" i="20"/>
  <c r="H103952" i="20"/>
  <c r="G103952" i="20"/>
  <c r="H103944" i="20"/>
  <c r="G103944" i="20"/>
  <c r="H103936" i="20"/>
  <c r="G103936" i="20"/>
  <c r="H103928" i="20"/>
  <c r="G103928" i="20"/>
  <c r="H103920" i="20"/>
  <c r="G103920" i="20"/>
  <c r="H103912" i="20"/>
  <c r="G103912" i="20"/>
  <c r="H103904" i="20"/>
  <c r="G103904" i="20"/>
  <c r="H103896" i="20"/>
  <c r="G103896" i="20"/>
  <c r="H103888" i="20"/>
  <c r="G103888" i="20"/>
  <c r="H103880" i="20"/>
  <c r="G103880" i="20"/>
  <c r="H103872" i="20"/>
  <c r="G103872" i="20"/>
  <c r="H103864" i="20"/>
  <c r="G103864" i="20"/>
  <c r="H103856" i="20"/>
  <c r="G103856" i="20"/>
  <c r="H103848" i="20"/>
  <c r="G103848" i="20"/>
  <c r="H103840" i="20"/>
  <c r="G103840" i="20"/>
  <c r="H103832" i="20"/>
  <c r="G103832" i="20"/>
  <c r="H103824" i="20"/>
  <c r="G103824" i="20"/>
  <c r="H103816" i="20"/>
  <c r="G103816" i="20"/>
  <c r="H103808" i="20"/>
  <c r="G103808" i="20"/>
  <c r="H103800" i="20"/>
  <c r="G103800" i="20"/>
  <c r="H103792" i="20"/>
  <c r="G103792" i="20"/>
  <c r="H103784" i="20"/>
  <c r="G103784" i="20"/>
  <c r="H103776" i="20"/>
  <c r="G103776" i="20"/>
  <c r="H103768" i="20"/>
  <c r="G103768" i="20"/>
  <c r="H103760" i="20"/>
  <c r="G103760" i="20"/>
  <c r="H103752" i="20"/>
  <c r="G103752" i="20"/>
  <c r="H103744" i="20"/>
  <c r="G103744" i="20"/>
  <c r="H103736" i="20"/>
  <c r="G103736" i="20"/>
  <c r="H103728" i="20"/>
  <c r="G103728" i="20"/>
  <c r="H103720" i="20"/>
  <c r="G103720" i="20"/>
  <c r="H103712" i="20"/>
  <c r="G103712" i="20"/>
  <c r="H103704" i="20"/>
  <c r="G103704" i="20"/>
  <c r="H103696" i="20"/>
  <c r="G103696" i="20"/>
  <c r="H103688" i="20"/>
  <c r="G103688" i="20"/>
  <c r="H103680" i="20"/>
  <c r="G103680" i="20"/>
  <c r="H103672" i="20"/>
  <c r="G103672" i="20"/>
  <c r="H103664" i="20"/>
  <c r="G103664" i="20"/>
  <c r="H103656" i="20"/>
  <c r="G103656" i="20"/>
  <c r="H103648" i="20"/>
  <c r="G103648" i="20"/>
  <c r="H103640" i="20"/>
  <c r="G103640" i="20"/>
  <c r="H103632" i="20"/>
  <c r="G103632" i="20"/>
  <c r="H103624" i="20"/>
  <c r="G103624" i="20"/>
  <c r="H103616" i="20"/>
  <c r="G103616" i="20"/>
  <c r="H103608" i="20"/>
  <c r="G103608" i="20"/>
  <c r="H103600" i="20"/>
  <c r="G103600" i="20"/>
  <c r="H103592" i="20"/>
  <c r="G103592" i="20"/>
  <c r="H103584" i="20"/>
  <c r="G103584" i="20"/>
  <c r="H103576" i="20"/>
  <c r="G103576" i="20"/>
  <c r="H103568" i="20"/>
  <c r="G103568" i="20"/>
  <c r="H103560" i="20"/>
  <c r="G103560" i="20"/>
  <c r="H103552" i="20"/>
  <c r="G103552" i="20"/>
  <c r="H103544" i="20"/>
  <c r="G103544" i="20"/>
  <c r="H103536" i="20"/>
  <c r="G103536" i="20"/>
  <c r="H103528" i="20"/>
  <c r="G103528" i="20"/>
  <c r="H103520" i="20"/>
  <c r="G103520" i="20"/>
  <c r="H103512" i="20"/>
  <c r="G103512" i="20"/>
  <c r="H103504" i="20"/>
  <c r="G103504" i="20"/>
  <c r="H103496" i="20"/>
  <c r="G103496" i="20"/>
  <c r="H103488" i="20"/>
  <c r="G103488" i="20"/>
  <c r="H103480" i="20"/>
  <c r="G103480" i="20"/>
  <c r="H103472" i="20"/>
  <c r="G103472" i="20"/>
  <c r="H103464" i="20"/>
  <c r="G103464" i="20"/>
  <c r="H103456" i="20"/>
  <c r="G103456" i="20"/>
  <c r="H103448" i="20"/>
  <c r="G103448" i="20"/>
  <c r="H103440" i="20"/>
  <c r="G103440" i="20"/>
  <c r="H103432" i="20"/>
  <c r="G103432" i="20"/>
  <c r="H103424" i="20"/>
  <c r="G103424" i="20"/>
  <c r="H103416" i="20"/>
  <c r="G103416" i="20"/>
  <c r="H103408" i="20"/>
  <c r="G103408" i="20"/>
  <c r="H103400" i="20"/>
  <c r="G103400" i="20"/>
  <c r="H103392" i="20"/>
  <c r="G103392" i="20"/>
  <c r="H103384" i="20"/>
  <c r="G103384" i="20"/>
  <c r="H103376" i="20"/>
  <c r="G103376" i="20"/>
  <c r="H103368" i="20"/>
  <c r="G103368" i="20"/>
  <c r="H103360" i="20"/>
  <c r="G103360" i="20"/>
  <c r="H103352" i="20"/>
  <c r="G103352" i="20"/>
  <c r="H103344" i="20"/>
  <c r="G103344" i="20"/>
  <c r="H103336" i="20"/>
  <c r="G103336" i="20"/>
  <c r="H103328" i="20"/>
  <c r="G103328" i="20"/>
  <c r="H103320" i="20"/>
  <c r="G103320" i="20"/>
  <c r="H103312" i="20"/>
  <c r="G103312" i="20"/>
  <c r="H103304" i="20"/>
  <c r="G103304" i="20"/>
  <c r="H103296" i="20"/>
  <c r="G103296" i="20"/>
  <c r="H103288" i="20"/>
  <c r="G103288" i="20"/>
  <c r="H103280" i="20"/>
  <c r="G103280" i="20"/>
  <c r="H103272" i="20"/>
  <c r="G103272" i="20"/>
  <c r="H103264" i="20"/>
  <c r="G103264" i="20"/>
  <c r="H103256" i="20"/>
  <c r="G103256" i="20"/>
  <c r="H103248" i="20"/>
  <c r="G103248" i="20"/>
  <c r="H103240" i="20"/>
  <c r="G103240" i="20"/>
  <c r="H103232" i="20"/>
  <c r="G103232" i="20"/>
  <c r="H103224" i="20"/>
  <c r="G103224" i="20"/>
  <c r="H103216" i="20"/>
  <c r="G103216" i="20"/>
  <c r="H103208" i="20"/>
  <c r="G103208" i="20"/>
  <c r="H103200" i="20"/>
  <c r="G103200" i="20"/>
  <c r="H103192" i="20"/>
  <c r="G103192" i="20"/>
  <c r="H103184" i="20"/>
  <c r="G103184" i="20"/>
  <c r="H103176" i="20"/>
  <c r="G103176" i="20"/>
  <c r="H103168" i="20"/>
  <c r="G103168" i="20"/>
  <c r="H103160" i="20"/>
  <c r="G103160" i="20"/>
  <c r="H103152" i="20"/>
  <c r="G103152" i="20"/>
  <c r="H103144" i="20"/>
  <c r="G103144" i="20"/>
  <c r="H103136" i="20"/>
  <c r="G103136" i="20"/>
  <c r="H103128" i="20"/>
  <c r="G103128" i="20"/>
  <c r="H103120" i="20"/>
  <c r="G103120" i="20"/>
  <c r="H103112" i="20"/>
  <c r="G103112" i="20"/>
  <c r="H103104" i="20"/>
  <c r="G103104" i="20"/>
  <c r="H103096" i="20"/>
  <c r="G103096" i="20"/>
  <c r="H103088" i="20"/>
  <c r="G103088" i="20"/>
  <c r="H103080" i="20"/>
  <c r="G103080" i="20"/>
  <c r="H103072" i="20"/>
  <c r="G103072" i="20"/>
  <c r="H103064" i="20"/>
  <c r="G103064" i="20"/>
  <c r="H103056" i="20"/>
  <c r="G103056" i="20"/>
  <c r="H103048" i="20"/>
  <c r="G103048" i="20"/>
  <c r="H103040" i="20"/>
  <c r="G103040" i="20"/>
  <c r="H103032" i="20"/>
  <c r="G103032" i="20"/>
  <c r="H103024" i="20"/>
  <c r="G103024" i="20"/>
  <c r="H103016" i="20"/>
  <c r="G103016" i="20"/>
  <c r="H103008" i="20"/>
  <c r="G103008" i="20"/>
  <c r="H103000" i="20"/>
  <c r="G103000" i="20"/>
  <c r="H102992" i="20"/>
  <c r="G102992" i="20"/>
  <c r="H102984" i="20"/>
  <c r="G102984" i="20"/>
  <c r="H102976" i="20"/>
  <c r="G102976" i="20"/>
  <c r="H102968" i="20"/>
  <c r="G102968" i="20"/>
  <c r="H102960" i="20"/>
  <c r="G102960" i="20"/>
  <c r="H102952" i="20"/>
  <c r="G102952" i="20"/>
  <c r="H102944" i="20"/>
  <c r="G102944" i="20"/>
  <c r="H102936" i="20"/>
  <c r="G102936" i="20"/>
  <c r="H102928" i="20"/>
  <c r="G102928" i="20"/>
  <c r="H102920" i="20"/>
  <c r="G102920" i="20"/>
  <c r="H102912" i="20"/>
  <c r="G102912" i="20"/>
  <c r="H102904" i="20"/>
  <c r="G102904" i="20"/>
  <c r="H102896" i="20"/>
  <c r="G102896" i="20"/>
  <c r="H102888" i="20"/>
  <c r="G102888" i="20"/>
  <c r="H102880" i="20"/>
  <c r="G102880" i="20"/>
  <c r="H102872" i="20"/>
  <c r="G102872" i="20"/>
  <c r="H102864" i="20"/>
  <c r="G102864" i="20"/>
  <c r="H102856" i="20"/>
  <c r="G102856" i="20"/>
  <c r="H102848" i="20"/>
  <c r="G102848" i="20"/>
  <c r="H102840" i="20"/>
  <c r="G102840" i="20"/>
  <c r="H102832" i="20"/>
  <c r="G102832" i="20"/>
  <c r="H102824" i="20"/>
  <c r="G102824" i="20"/>
  <c r="H102816" i="20"/>
  <c r="G102816" i="20"/>
  <c r="H102808" i="20"/>
  <c r="G102808" i="20"/>
  <c r="H102800" i="20"/>
  <c r="G102800" i="20"/>
  <c r="H102792" i="20"/>
  <c r="G102792" i="20"/>
  <c r="H102784" i="20"/>
  <c r="G102784" i="20"/>
  <c r="H102776" i="20"/>
  <c r="G102776" i="20"/>
  <c r="H102768" i="20"/>
  <c r="G102768" i="20"/>
  <c r="H102760" i="20"/>
  <c r="G102760" i="20"/>
  <c r="H102752" i="20"/>
  <c r="G102752" i="20"/>
  <c r="H102744" i="20"/>
  <c r="G102744" i="20"/>
  <c r="H102736" i="20"/>
  <c r="G102736" i="20"/>
  <c r="H102728" i="20"/>
  <c r="G102728" i="20"/>
  <c r="H102720" i="20"/>
  <c r="G102720" i="20"/>
  <c r="H102712" i="20"/>
  <c r="G102712" i="20"/>
  <c r="H102704" i="20"/>
  <c r="G102704" i="20"/>
  <c r="H102696" i="20"/>
  <c r="G102696" i="20"/>
  <c r="H102688" i="20"/>
  <c r="G102688" i="20"/>
  <c r="H102680" i="20"/>
  <c r="G102680" i="20"/>
  <c r="H102672" i="20"/>
  <c r="G102672" i="20"/>
  <c r="H102664" i="20"/>
  <c r="G102664" i="20"/>
  <c r="H102656" i="20"/>
  <c r="G102656" i="20"/>
  <c r="H102648" i="20"/>
  <c r="G102648" i="20"/>
  <c r="H102640" i="20"/>
  <c r="G102640" i="20"/>
  <c r="H102632" i="20"/>
  <c r="G102632" i="20"/>
  <c r="H102624" i="20"/>
  <c r="G102624" i="20"/>
  <c r="H102616" i="20"/>
  <c r="G102616" i="20"/>
  <c r="H102608" i="20"/>
  <c r="G102608" i="20"/>
  <c r="H102600" i="20"/>
  <c r="G102600" i="20"/>
  <c r="H102592" i="20"/>
  <c r="G102592" i="20"/>
  <c r="H102584" i="20"/>
  <c r="G102584" i="20"/>
  <c r="H102576" i="20"/>
  <c r="G102576" i="20"/>
  <c r="H102568" i="20"/>
  <c r="G102568" i="20"/>
  <c r="H102560" i="20"/>
  <c r="G102560" i="20"/>
  <c r="H102552" i="20"/>
  <c r="G102552" i="20"/>
  <c r="H102544" i="20"/>
  <c r="G102544" i="20"/>
  <c r="H102536" i="20"/>
  <c r="G102536" i="20"/>
  <c r="H102528" i="20"/>
  <c r="G102528" i="20"/>
  <c r="H102520" i="20"/>
  <c r="G102520" i="20"/>
  <c r="H102512" i="20"/>
  <c r="G102512" i="20"/>
  <c r="H102504" i="20"/>
  <c r="G102504" i="20"/>
  <c r="H102496" i="20"/>
  <c r="G102496" i="20"/>
  <c r="H102488" i="20"/>
  <c r="G102488" i="20"/>
  <c r="H102480" i="20"/>
  <c r="G102480" i="20"/>
  <c r="H102472" i="20"/>
  <c r="G102472" i="20"/>
  <c r="H102464" i="20"/>
  <c r="G102464" i="20"/>
  <c r="H102456" i="20"/>
  <c r="G102456" i="20"/>
  <c r="H102448" i="20"/>
  <c r="G102448" i="20"/>
  <c r="H102440" i="20"/>
  <c r="G102440" i="20"/>
  <c r="H102432" i="20"/>
  <c r="G102432" i="20"/>
  <c r="H102424" i="20"/>
  <c r="G102424" i="20"/>
  <c r="H102416" i="20"/>
  <c r="G102416" i="20"/>
  <c r="H102408" i="20"/>
  <c r="G102408" i="20"/>
  <c r="H102400" i="20"/>
  <c r="G102400" i="20"/>
  <c r="H102392" i="20"/>
  <c r="G102392" i="20"/>
  <c r="H102384" i="20"/>
  <c r="G102384" i="20"/>
  <c r="H102376" i="20"/>
  <c r="G102376" i="20"/>
  <c r="H102368" i="20"/>
  <c r="G102368" i="20"/>
  <c r="H102360" i="20"/>
  <c r="G102360" i="20"/>
  <c r="H102352" i="20"/>
  <c r="G102352" i="20"/>
  <c r="H102344" i="20"/>
  <c r="G102344" i="20"/>
  <c r="H102336" i="20"/>
  <c r="G102336" i="20"/>
  <c r="H102328" i="20"/>
  <c r="G102328" i="20"/>
  <c r="H102320" i="20"/>
  <c r="G102320" i="20"/>
  <c r="H102312" i="20"/>
  <c r="G102312" i="20"/>
  <c r="H102304" i="20"/>
  <c r="G102304" i="20"/>
  <c r="H102296" i="20"/>
  <c r="G102296" i="20"/>
  <c r="H102288" i="20"/>
  <c r="G102288" i="20"/>
  <c r="H102280" i="20"/>
  <c r="G102280" i="20"/>
  <c r="H102272" i="20"/>
  <c r="G102272" i="20"/>
  <c r="H102264" i="20"/>
  <c r="G102264" i="20"/>
  <c r="H102256" i="20"/>
  <c r="G102256" i="20"/>
  <c r="H102248" i="20"/>
  <c r="G102248" i="20"/>
  <c r="H102240" i="20"/>
  <c r="G102240" i="20"/>
  <c r="H102232" i="20"/>
  <c r="G102232" i="20"/>
  <c r="H102224" i="20"/>
  <c r="G102224" i="20"/>
  <c r="H102216" i="20"/>
  <c r="G102216" i="20"/>
  <c r="H102208" i="20"/>
  <c r="G102208" i="20"/>
  <c r="H102200" i="20"/>
  <c r="G102200" i="20"/>
  <c r="H102192" i="20"/>
  <c r="G102192" i="20"/>
  <c r="H102184" i="20"/>
  <c r="G102184" i="20"/>
  <c r="H102176" i="20"/>
  <c r="G102176" i="20"/>
  <c r="H102168" i="20"/>
  <c r="G102168" i="20"/>
  <c r="H102160" i="20"/>
  <c r="G102160" i="20"/>
  <c r="H102152" i="20"/>
  <c r="G102152" i="20"/>
  <c r="H102144" i="20"/>
  <c r="G102144" i="20"/>
  <c r="H102136" i="20"/>
  <c r="G102136" i="20"/>
  <c r="H102128" i="20"/>
  <c r="G102128" i="20"/>
  <c r="H102120" i="20"/>
  <c r="G102120" i="20"/>
  <c r="H102112" i="20"/>
  <c r="G102112" i="20"/>
  <c r="H102104" i="20"/>
  <c r="G102104" i="20"/>
  <c r="H102096" i="20"/>
  <c r="G102096" i="20"/>
  <c r="H102088" i="20"/>
  <c r="G102088" i="20"/>
  <c r="H102080" i="20"/>
  <c r="G102080" i="20"/>
  <c r="H102072" i="20"/>
  <c r="G102072" i="20"/>
  <c r="H102064" i="20"/>
  <c r="G102064" i="20"/>
  <c r="H102056" i="20"/>
  <c r="G102056" i="20"/>
  <c r="H102048" i="20"/>
  <c r="G102048" i="20"/>
  <c r="H102040" i="20"/>
  <c r="G102040" i="20"/>
  <c r="H102032" i="20"/>
  <c r="G102032" i="20"/>
  <c r="H102024" i="20"/>
  <c r="G102024" i="20"/>
  <c r="H102016" i="20"/>
  <c r="G102016" i="20"/>
  <c r="H102008" i="20"/>
  <c r="G102008" i="20"/>
  <c r="H102000" i="20"/>
  <c r="G102000" i="20"/>
  <c r="H101992" i="20"/>
  <c r="G101992" i="20"/>
  <c r="H101984" i="20"/>
  <c r="G101984" i="20"/>
  <c r="H101976" i="20"/>
  <c r="G101976" i="20"/>
  <c r="H101968" i="20"/>
  <c r="G101968" i="20"/>
  <c r="H101960" i="20"/>
  <c r="G101960" i="20"/>
  <c r="H101952" i="20"/>
  <c r="G101952" i="20"/>
  <c r="H101944" i="20"/>
  <c r="G101944" i="20"/>
  <c r="H101936" i="20"/>
  <c r="G101936" i="20"/>
  <c r="H101928" i="20"/>
  <c r="G101928" i="20"/>
  <c r="H101920" i="20"/>
  <c r="G101920" i="20"/>
  <c r="H101912" i="20"/>
  <c r="G101912" i="20"/>
  <c r="H101904" i="20"/>
  <c r="G101904" i="20"/>
  <c r="H101896" i="20"/>
  <c r="G101896" i="20"/>
  <c r="H101888" i="20"/>
  <c r="G101888" i="20"/>
  <c r="H101880" i="20"/>
  <c r="G101880" i="20"/>
  <c r="H101872" i="20"/>
  <c r="G101872" i="20"/>
  <c r="H101864" i="20"/>
  <c r="G101864" i="20"/>
  <c r="H101856" i="20"/>
  <c r="G101856" i="20"/>
  <c r="H101848" i="20"/>
  <c r="G101848" i="20"/>
  <c r="H101840" i="20"/>
  <c r="G101840" i="20"/>
  <c r="H101832" i="20"/>
  <c r="G101832" i="20"/>
  <c r="H101824" i="20"/>
  <c r="G101824" i="20"/>
  <c r="H101816" i="20"/>
  <c r="G101816" i="20"/>
  <c r="H101808" i="20"/>
  <c r="G101808" i="20"/>
  <c r="H101800" i="20"/>
  <c r="G101800" i="20"/>
  <c r="H101792" i="20"/>
  <c r="G101792" i="20"/>
  <c r="H101784" i="20"/>
  <c r="G101784" i="20"/>
  <c r="H101776" i="20"/>
  <c r="G101776" i="20"/>
  <c r="H101768" i="20"/>
  <c r="G101768" i="20"/>
  <c r="H101760" i="20"/>
  <c r="G101760" i="20"/>
  <c r="H101752" i="20"/>
  <c r="G101752" i="20"/>
  <c r="H101744" i="20"/>
  <c r="G101744" i="20"/>
  <c r="H101736" i="20"/>
  <c r="G101736" i="20"/>
  <c r="H101728" i="20"/>
  <c r="G101728" i="20"/>
  <c r="H101720" i="20"/>
  <c r="G101720" i="20"/>
  <c r="H101712" i="20"/>
  <c r="G101712" i="20"/>
  <c r="H101704" i="20"/>
  <c r="G101704" i="20"/>
  <c r="H101696" i="20"/>
  <c r="G101696" i="20"/>
  <c r="H101688" i="20"/>
  <c r="G101688" i="20"/>
  <c r="H101680" i="20"/>
  <c r="G101680" i="20"/>
  <c r="H101672" i="20"/>
  <c r="G101672" i="20"/>
  <c r="H101664" i="20"/>
  <c r="G101664" i="20"/>
  <c r="H101656" i="20"/>
  <c r="G101656" i="20"/>
  <c r="H101648" i="20"/>
  <c r="G101648" i="20"/>
  <c r="H101640" i="20"/>
  <c r="G101640" i="20"/>
  <c r="H101632" i="20"/>
  <c r="G101632" i="20"/>
  <c r="H101624" i="20"/>
  <c r="G101624" i="20"/>
  <c r="H101616" i="20"/>
  <c r="G101616" i="20"/>
  <c r="H101608" i="20"/>
  <c r="G101608" i="20"/>
  <c r="H101600" i="20"/>
  <c r="G101600" i="20"/>
  <c r="H101592" i="20"/>
  <c r="G101592" i="20"/>
  <c r="H101584" i="20"/>
  <c r="G101584" i="20"/>
  <c r="H101576" i="20"/>
  <c r="G101576" i="20"/>
  <c r="H101568" i="20"/>
  <c r="G101568" i="20"/>
  <c r="H101560" i="20"/>
  <c r="G101560" i="20"/>
  <c r="H101552" i="20"/>
  <c r="G101552" i="20"/>
  <c r="H101544" i="20"/>
  <c r="G101544" i="20"/>
  <c r="H101536" i="20"/>
  <c r="G101536" i="20"/>
  <c r="H101528" i="20"/>
  <c r="G101528" i="20"/>
  <c r="H101520" i="20"/>
  <c r="G101520" i="20"/>
  <c r="H101512" i="20"/>
  <c r="G101512" i="20"/>
  <c r="H101504" i="20"/>
  <c r="G101504" i="20"/>
  <c r="H101496" i="20"/>
  <c r="G101496" i="20"/>
  <c r="H101488" i="20"/>
  <c r="G101488" i="20"/>
  <c r="H101480" i="20"/>
  <c r="G101480" i="20"/>
  <c r="H101472" i="20"/>
  <c r="G101472" i="20"/>
  <c r="H101464" i="20"/>
  <c r="G101464" i="20"/>
  <c r="H101456" i="20"/>
  <c r="G101456" i="20"/>
  <c r="H101448" i="20"/>
  <c r="G101448" i="20"/>
  <c r="H101440" i="20"/>
  <c r="G101440" i="20"/>
  <c r="H101432" i="20"/>
  <c r="G101432" i="20"/>
  <c r="H101424" i="20"/>
  <c r="G101424" i="20"/>
  <c r="H101416" i="20"/>
  <c r="G101416" i="20"/>
  <c r="H101408" i="20"/>
  <c r="G101408" i="20"/>
  <c r="H101400" i="20"/>
  <c r="G101400" i="20"/>
  <c r="H101392" i="20"/>
  <c r="G101392" i="20"/>
  <c r="H101384" i="20"/>
  <c r="G101384" i="20"/>
  <c r="H101376" i="20"/>
  <c r="G101376" i="20"/>
  <c r="H101368" i="20"/>
  <c r="G101368" i="20"/>
  <c r="H101360" i="20"/>
  <c r="G101360" i="20"/>
  <c r="H101352" i="20"/>
  <c r="G101352" i="20"/>
  <c r="H101344" i="20"/>
  <c r="G101344" i="20"/>
  <c r="H101336" i="20"/>
  <c r="G101336" i="20"/>
  <c r="H101328" i="20"/>
  <c r="G101328" i="20"/>
  <c r="H101320" i="20"/>
  <c r="G101320" i="20"/>
  <c r="H101312" i="20"/>
  <c r="G101312" i="20"/>
  <c r="H101304" i="20"/>
  <c r="G101304" i="20"/>
  <c r="H101296" i="20"/>
  <c r="G101296" i="20"/>
  <c r="H101288" i="20"/>
  <c r="G101288" i="20"/>
  <c r="H101280" i="20"/>
  <c r="G101280" i="20"/>
  <c r="H101272" i="20"/>
  <c r="G101272" i="20"/>
  <c r="H101264" i="20"/>
  <c r="G101264" i="20"/>
  <c r="H101256" i="20"/>
  <c r="G101256" i="20"/>
  <c r="H101248" i="20"/>
  <c r="G101248" i="20"/>
  <c r="H101240" i="20"/>
  <c r="G101240" i="20"/>
  <c r="H101232" i="20"/>
  <c r="G101232" i="20"/>
  <c r="H101224" i="20"/>
  <c r="G101224" i="20"/>
  <c r="H101216" i="20"/>
  <c r="G101216" i="20"/>
  <c r="H101208" i="20"/>
  <c r="G101208" i="20"/>
  <c r="H101200" i="20"/>
  <c r="G101200" i="20"/>
  <c r="H101192" i="20"/>
  <c r="G101192" i="20"/>
  <c r="H101184" i="20"/>
  <c r="G101184" i="20"/>
  <c r="H101176" i="20"/>
  <c r="G101176" i="20"/>
  <c r="H101168" i="20"/>
  <c r="G101168" i="20"/>
  <c r="H101160" i="20"/>
  <c r="G101160" i="20"/>
  <c r="H101152" i="20"/>
  <c r="G101152" i="20"/>
  <c r="H101144" i="20"/>
  <c r="G101144" i="20"/>
  <c r="H101136" i="20"/>
  <c r="G101136" i="20"/>
  <c r="H101128" i="20"/>
  <c r="G101128" i="20"/>
  <c r="H101120" i="20"/>
  <c r="G101120" i="20"/>
  <c r="H101112" i="20"/>
  <c r="G101112" i="20"/>
  <c r="H101104" i="20"/>
  <c r="G101104" i="20"/>
  <c r="H101096" i="20"/>
  <c r="G101096" i="20"/>
  <c r="H101088" i="20"/>
  <c r="G101088" i="20"/>
  <c r="H101080" i="20"/>
  <c r="G101080" i="20"/>
  <c r="H101072" i="20"/>
  <c r="G101072" i="20"/>
  <c r="H101064" i="20"/>
  <c r="G101064" i="20"/>
  <c r="H101056" i="20"/>
  <c r="G101056" i="20"/>
  <c r="H101048" i="20"/>
  <c r="G101048" i="20"/>
  <c r="H101040" i="20"/>
  <c r="G101040" i="20"/>
  <c r="H101032" i="20"/>
  <c r="G101032" i="20"/>
  <c r="H101024" i="20"/>
  <c r="G101024" i="20"/>
  <c r="H101016" i="20"/>
  <c r="G101016" i="20"/>
  <c r="H101008" i="20"/>
  <c r="G101008" i="20"/>
  <c r="H101000" i="20"/>
  <c r="G101000" i="20"/>
  <c r="H100992" i="20"/>
  <c r="G100992" i="20"/>
  <c r="H100984" i="20"/>
  <c r="G100984" i="20"/>
  <c r="H100976" i="20"/>
  <c r="G100976" i="20"/>
  <c r="H100968" i="20"/>
  <c r="G100968" i="20"/>
  <c r="H100960" i="20"/>
  <c r="G100960" i="20"/>
  <c r="H100952" i="20"/>
  <c r="G100952" i="20"/>
  <c r="H100944" i="20"/>
  <c r="G100944" i="20"/>
  <c r="H100936" i="20"/>
  <c r="G100936" i="20"/>
  <c r="H100928" i="20"/>
  <c r="G100928" i="20"/>
  <c r="H100920" i="20"/>
  <c r="G100920" i="20"/>
  <c r="H100912" i="20"/>
  <c r="G100912" i="20"/>
  <c r="H100904" i="20"/>
  <c r="G100904" i="20"/>
  <c r="H100896" i="20"/>
  <c r="G100896" i="20"/>
  <c r="H100888" i="20"/>
  <c r="G100888" i="20"/>
  <c r="H100880" i="20"/>
  <c r="G100880" i="20"/>
  <c r="H100872" i="20"/>
  <c r="G100872" i="20"/>
  <c r="H100864" i="20"/>
  <c r="G100864" i="20"/>
  <c r="H100856" i="20"/>
  <c r="G100856" i="20"/>
  <c r="H100848" i="20"/>
  <c r="G100848" i="20"/>
  <c r="H100840" i="20"/>
  <c r="G100840" i="20"/>
  <c r="H100832" i="20"/>
  <c r="G100832" i="20"/>
  <c r="H100824" i="20"/>
  <c r="G100824" i="20"/>
  <c r="H100816" i="20"/>
  <c r="G100816" i="20"/>
  <c r="H100808" i="20"/>
  <c r="G100808" i="20"/>
  <c r="H100800" i="20"/>
  <c r="G100800" i="20"/>
  <c r="H100792" i="20"/>
  <c r="G100792" i="20"/>
  <c r="H100784" i="20"/>
  <c r="G100784" i="20"/>
  <c r="H100776" i="20"/>
  <c r="G100776" i="20"/>
  <c r="H100768" i="20"/>
  <c r="G100768" i="20"/>
  <c r="H100760" i="20"/>
  <c r="G100760" i="20"/>
  <c r="H100752" i="20"/>
  <c r="G100752" i="20"/>
  <c r="H100744" i="20"/>
  <c r="G100744" i="20"/>
  <c r="H100736" i="20"/>
  <c r="G100736" i="20"/>
  <c r="H100728" i="20"/>
  <c r="G100728" i="20"/>
  <c r="H100720" i="20"/>
  <c r="G100720" i="20"/>
  <c r="H100712" i="20"/>
  <c r="G100712" i="20"/>
  <c r="H100704" i="20"/>
  <c r="G100704" i="20"/>
  <c r="H100696" i="20"/>
  <c r="G100696" i="20"/>
  <c r="H100688" i="20"/>
  <c r="G100688" i="20"/>
  <c r="H100680" i="20"/>
  <c r="G100680" i="20"/>
  <c r="H100672" i="20"/>
  <c r="G100672" i="20"/>
  <c r="H100664" i="20"/>
  <c r="G100664" i="20"/>
  <c r="H100656" i="20"/>
  <c r="G100656" i="20"/>
  <c r="H100648" i="20"/>
  <c r="G100648" i="20"/>
  <c r="H100640" i="20"/>
  <c r="G100640" i="20"/>
  <c r="H100632" i="20"/>
  <c r="G100632" i="20"/>
  <c r="H100624" i="20"/>
  <c r="G100624" i="20"/>
  <c r="H100616" i="20"/>
  <c r="G100616" i="20"/>
  <c r="H100608" i="20"/>
  <c r="G100608" i="20"/>
  <c r="H100600" i="20"/>
  <c r="G100600" i="20"/>
  <c r="H100592" i="20"/>
  <c r="G100592" i="20"/>
  <c r="H100584" i="20"/>
  <c r="G100584" i="20"/>
  <c r="H100576" i="20"/>
  <c r="G100576" i="20"/>
  <c r="H100568" i="20"/>
  <c r="G100568" i="20"/>
  <c r="H100560" i="20"/>
  <c r="G100560" i="20"/>
  <c r="H100552" i="20"/>
  <c r="G100552" i="20"/>
  <c r="H100544" i="20"/>
  <c r="G100544" i="20"/>
  <c r="H100536" i="20"/>
  <c r="G100536" i="20"/>
  <c r="H100528" i="20"/>
  <c r="G100528" i="20"/>
  <c r="H100520" i="20"/>
  <c r="G100520" i="20"/>
  <c r="H100512" i="20"/>
  <c r="G100512" i="20"/>
  <c r="H100504" i="20"/>
  <c r="G100504" i="20"/>
  <c r="H100496" i="20"/>
  <c r="G100496" i="20"/>
  <c r="H100488" i="20"/>
  <c r="G100488" i="20"/>
  <c r="H100480" i="20"/>
  <c r="G100480" i="20"/>
  <c r="H100472" i="20"/>
  <c r="G100472" i="20"/>
  <c r="H100464" i="20"/>
  <c r="G100464" i="20"/>
  <c r="H100456" i="20"/>
  <c r="G100456" i="20"/>
  <c r="H100448" i="20"/>
  <c r="G100448" i="20"/>
  <c r="H100440" i="20"/>
  <c r="G100440" i="20"/>
  <c r="H100432" i="20"/>
  <c r="G100432" i="20"/>
  <c r="H100424" i="20"/>
  <c r="G100424" i="20"/>
  <c r="H100416" i="20"/>
  <c r="G100416" i="20"/>
  <c r="H100408" i="20"/>
  <c r="G100408" i="20"/>
  <c r="H100400" i="20"/>
  <c r="G100400" i="20"/>
  <c r="H100392" i="20"/>
  <c r="G100392" i="20"/>
  <c r="H100384" i="20"/>
  <c r="G100384" i="20"/>
  <c r="H100376" i="20"/>
  <c r="G100376" i="20"/>
  <c r="H100368" i="20"/>
  <c r="G100368" i="20"/>
  <c r="H100360" i="20"/>
  <c r="G100360" i="20"/>
  <c r="H100352" i="20"/>
  <c r="G100352" i="20"/>
  <c r="H100344" i="20"/>
  <c r="G100344" i="20"/>
  <c r="H100336" i="20"/>
  <c r="G100336" i="20"/>
  <c r="H100328" i="20"/>
  <c r="G100328" i="20"/>
  <c r="H100320" i="20"/>
  <c r="G100320" i="20"/>
  <c r="H100312" i="20"/>
  <c r="G100312" i="20"/>
  <c r="H100304" i="20"/>
  <c r="G100304" i="20"/>
  <c r="H100296" i="20"/>
  <c r="G100296" i="20"/>
  <c r="H100288" i="20"/>
  <c r="G100288" i="20"/>
  <c r="H100280" i="20"/>
  <c r="G100280" i="20"/>
  <c r="H100272" i="20"/>
  <c r="G100272" i="20"/>
  <c r="H100264" i="20"/>
  <c r="G100264" i="20"/>
  <c r="H100256" i="20"/>
  <c r="G100256" i="20"/>
  <c r="H100248" i="20"/>
  <c r="G100248" i="20"/>
  <c r="H100240" i="20"/>
  <c r="G100240" i="20"/>
  <c r="H100232" i="20"/>
  <c r="G100232" i="20"/>
  <c r="H100224" i="20"/>
  <c r="G100224" i="20"/>
  <c r="H100216" i="20"/>
  <c r="G100216" i="20"/>
  <c r="H100208" i="20"/>
  <c r="G100208" i="20"/>
  <c r="H100200" i="20"/>
  <c r="G100200" i="20"/>
  <c r="H100192" i="20"/>
  <c r="G100192" i="20"/>
  <c r="H100184" i="20"/>
  <c r="G100184" i="20"/>
  <c r="H100176" i="20"/>
  <c r="G100176" i="20"/>
  <c r="H100168" i="20"/>
  <c r="G100168" i="20"/>
  <c r="H100160" i="20"/>
  <c r="G100160" i="20"/>
  <c r="H100152" i="20"/>
  <c r="G100152" i="20"/>
  <c r="H100144" i="20"/>
  <c r="G100144" i="20"/>
  <c r="H100136" i="20"/>
  <c r="G100136" i="20"/>
  <c r="H100128" i="20"/>
  <c r="G100128" i="20"/>
  <c r="H100120" i="20"/>
  <c r="G100120" i="20"/>
  <c r="H100112" i="20"/>
  <c r="G100112" i="20"/>
  <c r="H100104" i="20"/>
  <c r="G100104" i="20"/>
  <c r="H100096" i="20"/>
  <c r="G100096" i="20"/>
  <c r="H100088" i="20"/>
  <c r="G100088" i="20"/>
  <c r="H100080" i="20"/>
  <c r="G100080" i="20"/>
  <c r="H100072" i="20"/>
  <c r="G100072" i="20"/>
  <c r="H100064" i="20"/>
  <c r="G100064" i="20"/>
  <c r="H100056" i="20"/>
  <c r="G100056" i="20"/>
  <c r="H100048" i="20"/>
  <c r="G100048" i="20"/>
  <c r="H100040" i="20"/>
  <c r="G100040" i="20"/>
  <c r="H100032" i="20"/>
  <c r="G100032" i="20"/>
  <c r="H100024" i="20"/>
  <c r="G100024" i="20"/>
  <c r="H100016" i="20"/>
  <c r="G100016" i="20"/>
  <c r="H100008" i="20"/>
  <c r="G100008" i="20"/>
  <c r="H100000" i="20"/>
  <c r="G100000" i="20"/>
  <c r="H99992" i="20"/>
  <c r="G99992" i="20"/>
  <c r="H99984" i="20"/>
  <c r="G99984" i="20"/>
  <c r="H99976" i="20"/>
  <c r="G99976" i="20"/>
  <c r="H99968" i="20"/>
  <c r="G99968" i="20"/>
  <c r="H99960" i="20"/>
  <c r="G99960" i="20"/>
  <c r="H99952" i="20"/>
  <c r="G99952" i="20"/>
  <c r="H99944" i="20"/>
  <c r="G99944" i="20"/>
  <c r="H99936" i="20"/>
  <c r="G99936" i="20"/>
  <c r="H99928" i="20"/>
  <c r="G99928" i="20"/>
  <c r="H99920" i="20"/>
  <c r="G99920" i="20"/>
  <c r="H99912" i="20"/>
  <c r="G99912" i="20"/>
  <c r="H99904" i="20"/>
  <c r="G99904" i="20"/>
  <c r="H99896" i="20"/>
  <c r="G99896" i="20"/>
  <c r="H99888" i="20"/>
  <c r="G99888" i="20"/>
  <c r="H99880" i="20"/>
  <c r="G99880" i="20"/>
  <c r="H99872" i="20"/>
  <c r="G99872" i="20"/>
  <c r="H99864" i="20"/>
  <c r="G99864" i="20"/>
  <c r="H99856" i="20"/>
  <c r="G99856" i="20"/>
  <c r="H99848" i="20"/>
  <c r="G99848" i="20"/>
  <c r="H99840" i="20"/>
  <c r="G99840" i="20"/>
  <c r="H99832" i="20"/>
  <c r="G99832" i="20"/>
  <c r="H99824" i="20"/>
  <c r="G99824" i="20"/>
  <c r="H99816" i="20"/>
  <c r="G99816" i="20"/>
  <c r="H99808" i="20"/>
  <c r="G99808" i="20"/>
  <c r="H99800" i="20"/>
  <c r="G99800" i="20"/>
  <c r="H99792" i="20"/>
  <c r="G99792" i="20"/>
  <c r="H99784" i="20"/>
  <c r="G99784" i="20"/>
  <c r="H99776" i="20"/>
  <c r="G99776" i="20"/>
  <c r="H99768" i="20"/>
  <c r="G99768" i="20"/>
  <c r="H99760" i="20"/>
  <c r="G99760" i="20"/>
  <c r="H99752" i="20"/>
  <c r="G99752" i="20"/>
  <c r="H99744" i="20"/>
  <c r="G99744" i="20"/>
  <c r="H99736" i="20"/>
  <c r="G99736" i="20"/>
  <c r="H99728" i="20"/>
  <c r="G99728" i="20"/>
  <c r="H99720" i="20"/>
  <c r="G99720" i="20"/>
  <c r="H99712" i="20"/>
  <c r="G99712" i="20"/>
  <c r="H99704" i="20"/>
  <c r="G99704" i="20"/>
  <c r="H99696" i="20"/>
  <c r="G99696" i="20"/>
  <c r="H99688" i="20"/>
  <c r="G99688" i="20"/>
  <c r="H99680" i="20"/>
  <c r="G99680" i="20"/>
  <c r="H99672" i="20"/>
  <c r="G99672" i="20"/>
  <c r="H99664" i="20"/>
  <c r="G99664" i="20"/>
  <c r="H99656" i="20"/>
  <c r="G99656" i="20"/>
  <c r="H99648" i="20"/>
  <c r="G99648" i="20"/>
  <c r="H99640" i="20"/>
  <c r="G99640" i="20"/>
  <c r="H99632" i="20"/>
  <c r="G99632" i="20"/>
  <c r="H99624" i="20"/>
  <c r="G99624" i="20"/>
  <c r="H99616" i="20"/>
  <c r="G99616" i="20"/>
  <c r="H99608" i="20"/>
  <c r="G99608" i="20"/>
  <c r="H99600" i="20"/>
  <c r="G99600" i="20"/>
  <c r="H99592" i="20"/>
  <c r="G99592" i="20"/>
  <c r="H99584" i="20"/>
  <c r="G99584" i="20"/>
  <c r="H99576" i="20"/>
  <c r="G99576" i="20"/>
  <c r="H99568" i="20"/>
  <c r="G99568" i="20"/>
  <c r="H99560" i="20"/>
  <c r="G99560" i="20"/>
  <c r="H99552" i="20"/>
  <c r="G99552" i="20"/>
  <c r="H99544" i="20"/>
  <c r="G99544" i="20"/>
  <c r="H99536" i="20"/>
  <c r="G99536" i="20"/>
  <c r="H99528" i="20"/>
  <c r="G99528" i="20"/>
  <c r="H99520" i="20"/>
  <c r="G99520" i="20"/>
  <c r="H99512" i="20"/>
  <c r="G99512" i="20"/>
  <c r="H99504" i="20"/>
  <c r="G99504" i="20"/>
  <c r="H99496" i="20"/>
  <c r="G99496" i="20"/>
  <c r="H99488" i="20"/>
  <c r="G99488" i="20"/>
  <c r="H99480" i="20"/>
  <c r="G99480" i="20"/>
  <c r="H99472" i="20"/>
  <c r="G99472" i="20"/>
  <c r="H99464" i="20"/>
  <c r="G99464" i="20"/>
  <c r="H99456" i="20"/>
  <c r="G99456" i="20"/>
  <c r="H99448" i="20"/>
  <c r="G99448" i="20"/>
  <c r="H99440" i="20"/>
  <c r="G99440" i="20"/>
  <c r="H99432" i="20"/>
  <c r="G99432" i="20"/>
  <c r="H99424" i="20"/>
  <c r="G99424" i="20"/>
  <c r="H99416" i="20"/>
  <c r="G99416" i="20"/>
  <c r="H99408" i="20"/>
  <c r="G99408" i="20"/>
  <c r="H99400" i="20"/>
  <c r="G99400" i="20"/>
  <c r="H99392" i="20"/>
  <c r="G99392" i="20"/>
  <c r="H99384" i="20"/>
  <c r="G99384" i="20"/>
  <c r="H99376" i="20"/>
  <c r="G99376" i="20"/>
  <c r="H99368" i="20"/>
  <c r="G99368" i="20"/>
  <c r="H99360" i="20"/>
  <c r="G99360" i="20"/>
  <c r="H99352" i="20"/>
  <c r="G99352" i="20"/>
  <c r="H99344" i="20"/>
  <c r="G99344" i="20"/>
  <c r="H99336" i="20"/>
  <c r="G99336" i="20"/>
  <c r="H99328" i="20"/>
  <c r="G99328" i="20"/>
  <c r="H99320" i="20"/>
  <c r="G99320" i="20"/>
  <c r="H99312" i="20"/>
  <c r="G99312" i="20"/>
  <c r="H99304" i="20"/>
  <c r="G99304" i="20"/>
  <c r="H99296" i="20"/>
  <c r="G99296" i="20"/>
  <c r="H99288" i="20"/>
  <c r="G99288" i="20"/>
  <c r="H99280" i="20"/>
  <c r="G99280" i="20"/>
  <c r="H99272" i="20"/>
  <c r="G99272" i="20"/>
  <c r="H99264" i="20"/>
  <c r="G99264" i="20"/>
  <c r="H99256" i="20"/>
  <c r="G99256" i="20"/>
  <c r="H99248" i="20"/>
  <c r="G99248" i="20"/>
  <c r="H99240" i="20"/>
  <c r="G99240" i="20"/>
  <c r="H99232" i="20"/>
  <c r="G99232" i="20"/>
  <c r="H99224" i="20"/>
  <c r="G99224" i="20"/>
  <c r="H99216" i="20"/>
  <c r="G99216" i="20"/>
  <c r="H99208" i="20"/>
  <c r="G99208" i="20"/>
  <c r="H99200" i="20"/>
  <c r="G99200" i="20"/>
  <c r="H99192" i="20"/>
  <c r="G99192" i="20"/>
  <c r="H99184" i="20"/>
  <c r="G99184" i="20"/>
  <c r="H99176" i="20"/>
  <c r="G99176" i="20"/>
  <c r="H99168" i="20"/>
  <c r="G99168" i="20"/>
  <c r="H99160" i="20"/>
  <c r="G99160" i="20"/>
  <c r="H99152" i="20"/>
  <c r="G99152" i="20"/>
  <c r="H99144" i="20"/>
  <c r="G99144" i="20"/>
  <c r="H99136" i="20"/>
  <c r="G99136" i="20"/>
  <c r="H99128" i="20"/>
  <c r="G99128" i="20"/>
  <c r="H99120" i="20"/>
  <c r="G99120" i="20"/>
  <c r="H99112" i="20"/>
  <c r="G99112" i="20"/>
  <c r="H99104" i="20"/>
  <c r="G99104" i="20"/>
  <c r="H99096" i="20"/>
  <c r="G99096" i="20"/>
  <c r="H99088" i="20"/>
  <c r="G99088" i="20"/>
  <c r="H99080" i="20"/>
  <c r="G99080" i="20"/>
  <c r="H99072" i="20"/>
  <c r="G99072" i="20"/>
  <c r="H99064" i="20"/>
  <c r="G99064" i="20"/>
  <c r="H99056" i="20"/>
  <c r="G99056" i="20"/>
  <c r="H99048" i="20"/>
  <c r="G99048" i="20"/>
  <c r="H99040" i="20"/>
  <c r="G99040" i="20"/>
  <c r="H99032" i="20"/>
  <c r="G99032" i="20"/>
  <c r="H99024" i="20"/>
  <c r="G99024" i="20"/>
  <c r="H99016" i="20"/>
  <c r="G99016" i="20"/>
  <c r="H99008" i="20"/>
  <c r="G99008" i="20"/>
  <c r="H99000" i="20"/>
  <c r="G99000" i="20"/>
  <c r="H98992" i="20"/>
  <c r="G98992" i="20"/>
  <c r="H98984" i="20"/>
  <c r="G98984" i="20"/>
  <c r="H98976" i="20"/>
  <c r="G98976" i="20"/>
  <c r="H98968" i="20"/>
  <c r="G98968" i="20"/>
  <c r="H98960" i="20"/>
  <c r="G98960" i="20"/>
  <c r="H98952" i="20"/>
  <c r="G98952" i="20"/>
  <c r="H98944" i="20"/>
  <c r="G98944" i="20"/>
  <c r="H98936" i="20"/>
  <c r="G98936" i="20"/>
  <c r="H98928" i="20"/>
  <c r="G98928" i="20"/>
  <c r="H98920" i="20"/>
  <c r="G98920" i="20"/>
  <c r="H98912" i="20"/>
  <c r="G98912" i="20"/>
  <c r="H98904" i="20"/>
  <c r="G98904" i="20"/>
  <c r="H98896" i="20"/>
  <c r="G98896" i="20"/>
  <c r="H98888" i="20"/>
  <c r="G98888" i="20"/>
  <c r="H98880" i="20"/>
  <c r="G98880" i="20"/>
  <c r="H98872" i="20"/>
  <c r="G98872" i="20"/>
  <c r="H98864" i="20"/>
  <c r="G98864" i="20"/>
  <c r="H98856" i="20"/>
  <c r="G98856" i="20"/>
  <c r="H98848" i="20"/>
  <c r="G98848" i="20"/>
  <c r="H98840" i="20"/>
  <c r="G98840" i="20"/>
  <c r="H98832" i="20"/>
  <c r="G98832" i="20"/>
  <c r="H98824" i="20"/>
  <c r="G98824" i="20"/>
  <c r="H98816" i="20"/>
  <c r="G98816" i="20"/>
  <c r="H98808" i="20"/>
  <c r="G98808" i="20"/>
  <c r="H98800" i="20"/>
  <c r="G98800" i="20"/>
  <c r="H98792" i="20"/>
  <c r="G98792" i="20"/>
  <c r="H98784" i="20"/>
  <c r="G98784" i="20"/>
  <c r="H98776" i="20"/>
  <c r="G98776" i="20"/>
  <c r="H98768" i="20"/>
  <c r="G98768" i="20"/>
  <c r="H98760" i="20"/>
  <c r="G98760" i="20"/>
  <c r="H98752" i="20"/>
  <c r="G98752" i="20"/>
  <c r="H98744" i="20"/>
  <c r="G98744" i="20"/>
  <c r="H98736" i="20"/>
  <c r="G98736" i="20"/>
  <c r="H98728" i="20"/>
  <c r="G98728" i="20"/>
  <c r="H98720" i="20"/>
  <c r="G98720" i="20"/>
  <c r="H98712" i="20"/>
  <c r="G98712" i="20"/>
  <c r="H98704" i="20"/>
  <c r="G98704" i="20"/>
  <c r="H98696" i="20"/>
  <c r="G98696" i="20"/>
  <c r="H98688" i="20"/>
  <c r="G98688" i="20"/>
  <c r="H98680" i="20"/>
  <c r="G98680" i="20"/>
  <c r="H98672" i="20"/>
  <c r="G98672" i="20"/>
  <c r="H98664" i="20"/>
  <c r="G98664" i="20"/>
  <c r="H98656" i="20"/>
  <c r="G98656" i="20"/>
  <c r="H98648" i="20"/>
  <c r="G98648" i="20"/>
  <c r="H98640" i="20"/>
  <c r="G98640" i="20"/>
  <c r="H98632" i="20"/>
  <c r="G98632" i="20"/>
  <c r="H98624" i="20"/>
  <c r="G98624" i="20"/>
  <c r="H98616" i="20"/>
  <c r="G98616" i="20"/>
  <c r="H98608" i="20"/>
  <c r="G98608" i="20"/>
  <c r="H98600" i="20"/>
  <c r="G98600" i="20"/>
  <c r="H98592" i="20"/>
  <c r="G98592" i="20"/>
  <c r="H98584" i="20"/>
  <c r="G98584" i="20"/>
  <c r="H98576" i="20"/>
  <c r="G98576" i="20"/>
  <c r="H98568" i="20"/>
  <c r="G98568" i="20"/>
  <c r="H98560" i="20"/>
  <c r="G98560" i="20"/>
  <c r="H98552" i="20"/>
  <c r="G98552" i="20"/>
  <c r="H98544" i="20"/>
  <c r="G98544" i="20"/>
  <c r="H98536" i="20"/>
  <c r="G98536" i="20"/>
  <c r="H98528" i="20"/>
  <c r="G98528" i="20"/>
  <c r="H98520" i="20"/>
  <c r="G98520" i="20"/>
  <c r="H98512" i="20"/>
  <c r="G98512" i="20"/>
  <c r="H98504" i="20"/>
  <c r="G98504" i="20"/>
  <c r="H98496" i="20"/>
  <c r="G98496" i="20"/>
  <c r="H98488" i="20"/>
  <c r="G98488" i="20"/>
  <c r="H98480" i="20"/>
  <c r="G98480" i="20"/>
  <c r="H98472" i="20"/>
  <c r="G98472" i="20"/>
  <c r="H98464" i="20"/>
  <c r="G98464" i="20"/>
  <c r="H98456" i="20"/>
  <c r="G98456" i="20"/>
  <c r="H98448" i="20"/>
  <c r="G98448" i="20"/>
  <c r="H98440" i="20"/>
  <c r="G98440" i="20"/>
  <c r="H98432" i="20"/>
  <c r="G98432" i="20"/>
  <c r="H98424" i="20"/>
  <c r="G98424" i="20"/>
  <c r="H98416" i="20"/>
  <c r="G98416" i="20"/>
  <c r="H98408" i="20"/>
  <c r="G98408" i="20"/>
  <c r="H98400" i="20"/>
  <c r="G98400" i="20"/>
  <c r="H98392" i="20"/>
  <c r="G98392" i="20"/>
  <c r="H98384" i="20"/>
  <c r="G98384" i="20"/>
  <c r="H98376" i="20"/>
  <c r="G98376" i="20"/>
  <c r="H98368" i="20"/>
  <c r="G98368" i="20"/>
  <c r="H98360" i="20"/>
  <c r="G98360" i="20"/>
  <c r="H98352" i="20"/>
  <c r="G98352" i="20"/>
  <c r="H98344" i="20"/>
  <c r="G98344" i="20"/>
  <c r="H98336" i="20"/>
  <c r="G98336" i="20"/>
  <c r="H98328" i="20"/>
  <c r="G98328" i="20"/>
  <c r="H98320" i="20"/>
  <c r="G98320" i="20"/>
  <c r="H98312" i="20"/>
  <c r="G98312" i="20"/>
  <c r="H98304" i="20"/>
  <c r="G98304" i="20"/>
  <c r="H98296" i="20"/>
  <c r="G98296" i="20"/>
  <c r="H98288" i="20"/>
  <c r="G98288" i="20"/>
  <c r="H98280" i="20"/>
  <c r="G98280" i="20"/>
  <c r="H98272" i="20"/>
  <c r="G98272" i="20"/>
  <c r="H98264" i="20"/>
  <c r="G98264" i="20"/>
  <c r="H98256" i="20"/>
  <c r="G98256" i="20"/>
  <c r="H98248" i="20"/>
  <c r="G98248" i="20"/>
  <c r="H98240" i="20"/>
  <c r="G98240" i="20"/>
  <c r="H98232" i="20"/>
  <c r="G98232" i="20"/>
  <c r="H98224" i="20"/>
  <c r="G98224" i="20"/>
  <c r="H98216" i="20"/>
  <c r="G98216" i="20"/>
  <c r="H98208" i="20"/>
  <c r="G98208" i="20"/>
  <c r="H98200" i="20"/>
  <c r="G98200" i="20"/>
  <c r="H98192" i="20"/>
  <c r="G98192" i="20"/>
  <c r="H98184" i="20"/>
  <c r="G98184" i="20"/>
  <c r="H98176" i="20"/>
  <c r="G98176" i="20"/>
  <c r="H98168" i="20"/>
  <c r="G98168" i="20"/>
  <c r="H98160" i="20"/>
  <c r="G98160" i="20"/>
  <c r="H98152" i="20"/>
  <c r="G98152" i="20"/>
  <c r="H98144" i="20"/>
  <c r="G98144" i="20"/>
  <c r="H98136" i="20"/>
  <c r="G98136" i="20"/>
  <c r="H98128" i="20"/>
  <c r="G98128" i="20"/>
  <c r="H98120" i="20"/>
  <c r="G98120" i="20"/>
  <c r="H98112" i="20"/>
  <c r="G98112" i="20"/>
  <c r="H98104" i="20"/>
  <c r="G98104" i="20"/>
  <c r="H98096" i="20"/>
  <c r="G98096" i="20"/>
  <c r="H98088" i="20"/>
  <c r="G98088" i="20"/>
  <c r="H98080" i="20"/>
  <c r="G98080" i="20"/>
  <c r="H98072" i="20"/>
  <c r="G98072" i="20"/>
  <c r="H98064" i="20"/>
  <c r="G98064" i="20"/>
  <c r="H98056" i="20"/>
  <c r="G98056" i="20"/>
  <c r="H98048" i="20"/>
  <c r="G98048" i="20"/>
  <c r="H98040" i="20"/>
  <c r="G98040" i="20"/>
  <c r="H98032" i="20"/>
  <c r="G98032" i="20"/>
  <c r="H98024" i="20"/>
  <c r="G98024" i="20"/>
  <c r="H98016" i="20"/>
  <c r="G98016" i="20"/>
  <c r="H98008" i="20"/>
  <c r="G98008" i="20"/>
  <c r="H98000" i="20"/>
  <c r="G98000" i="20"/>
  <c r="H97992" i="20"/>
  <c r="G97992" i="20"/>
  <c r="H97984" i="20"/>
  <c r="G97984" i="20"/>
  <c r="H97976" i="20"/>
  <c r="G97976" i="20"/>
  <c r="H97968" i="20"/>
  <c r="G97968" i="20"/>
  <c r="H97960" i="20"/>
  <c r="G97960" i="20"/>
  <c r="H97952" i="20"/>
  <c r="G97952" i="20"/>
  <c r="H97944" i="20"/>
  <c r="G97944" i="20"/>
  <c r="H97936" i="20"/>
  <c r="G97936" i="20"/>
  <c r="H97928" i="20"/>
  <c r="G97928" i="20"/>
  <c r="H97920" i="20"/>
  <c r="G97920" i="20"/>
  <c r="H97912" i="20"/>
  <c r="G97912" i="20"/>
  <c r="H97904" i="20"/>
  <c r="G97904" i="20"/>
  <c r="H97896" i="20"/>
  <c r="G97896" i="20"/>
  <c r="H97888" i="20"/>
  <c r="G97888" i="20"/>
  <c r="H97880" i="20"/>
  <c r="G97880" i="20"/>
  <c r="H97872" i="20"/>
  <c r="G97872" i="20"/>
  <c r="H97864" i="20"/>
  <c r="G97864" i="20"/>
  <c r="H97856" i="20"/>
  <c r="G97856" i="20"/>
  <c r="H97848" i="20"/>
  <c r="G97848" i="20"/>
  <c r="H97840" i="20"/>
  <c r="G97840" i="20"/>
  <c r="H97832" i="20"/>
  <c r="G97832" i="20"/>
  <c r="H97824" i="20"/>
  <c r="G97824" i="20"/>
  <c r="H97816" i="20"/>
  <c r="G97816" i="20"/>
  <c r="H97808" i="20"/>
  <c r="G97808" i="20"/>
  <c r="H97800" i="20"/>
  <c r="G97800" i="20"/>
  <c r="H97792" i="20"/>
  <c r="G97792" i="20"/>
  <c r="H97784" i="20"/>
  <c r="G97784" i="20"/>
  <c r="H97776" i="20"/>
  <c r="G97776" i="20"/>
  <c r="H97768" i="20"/>
  <c r="G97768" i="20"/>
  <c r="H97760" i="20"/>
  <c r="G97760" i="20"/>
  <c r="H97752" i="20"/>
  <c r="G97752" i="20"/>
  <c r="H97744" i="20"/>
  <c r="G97744" i="20"/>
  <c r="H97736" i="20"/>
  <c r="G97736" i="20"/>
  <c r="H97728" i="20"/>
  <c r="G97728" i="20"/>
  <c r="H97720" i="20"/>
  <c r="G97720" i="20"/>
  <c r="H97712" i="20"/>
  <c r="G97712" i="20"/>
  <c r="H97704" i="20"/>
  <c r="G97704" i="20"/>
  <c r="H97696" i="20"/>
  <c r="G97696" i="20"/>
  <c r="H97688" i="20"/>
  <c r="G97688" i="20"/>
  <c r="H97680" i="20"/>
  <c r="G97680" i="20"/>
  <c r="H97672" i="20"/>
  <c r="G97672" i="20"/>
  <c r="H97664" i="20"/>
  <c r="G97664" i="20"/>
  <c r="H97656" i="20"/>
  <c r="G97656" i="20"/>
  <c r="H97648" i="20"/>
  <c r="G97648" i="20"/>
  <c r="H97640" i="20"/>
  <c r="G97640" i="20"/>
  <c r="H97632" i="20"/>
  <c r="G97632" i="20"/>
  <c r="H97624" i="20"/>
  <c r="G97624" i="20"/>
  <c r="H97616" i="20"/>
  <c r="G97616" i="20"/>
  <c r="H97608" i="20"/>
  <c r="G97608" i="20"/>
  <c r="H97600" i="20"/>
  <c r="G97600" i="20"/>
  <c r="H97592" i="20"/>
  <c r="G97592" i="20"/>
  <c r="H97584" i="20"/>
  <c r="G97584" i="20"/>
  <c r="H97576" i="20"/>
  <c r="G97576" i="20"/>
  <c r="H97568" i="20"/>
  <c r="G97568" i="20"/>
  <c r="H97560" i="20"/>
  <c r="G97560" i="20"/>
  <c r="H97552" i="20"/>
  <c r="G97552" i="20"/>
  <c r="H97544" i="20"/>
  <c r="G97544" i="20"/>
  <c r="H97536" i="20"/>
  <c r="G97536" i="20"/>
  <c r="H97528" i="20"/>
  <c r="G97528" i="20"/>
  <c r="H97520" i="20"/>
  <c r="G97520" i="20"/>
  <c r="H97512" i="20"/>
  <c r="G97512" i="20"/>
  <c r="H97504" i="20"/>
  <c r="G97504" i="20"/>
  <c r="H97496" i="20"/>
  <c r="G97496" i="20"/>
  <c r="H97488" i="20"/>
  <c r="G97488" i="20"/>
  <c r="H97480" i="20"/>
  <c r="G97480" i="20"/>
  <c r="H97472" i="20"/>
  <c r="G97472" i="20"/>
  <c r="H97464" i="20"/>
  <c r="G97464" i="20"/>
  <c r="H97456" i="20"/>
  <c r="G97456" i="20"/>
  <c r="H97448" i="20"/>
  <c r="G97448" i="20"/>
  <c r="H97440" i="20"/>
  <c r="G97440" i="20"/>
  <c r="H97432" i="20"/>
  <c r="G97432" i="20"/>
  <c r="H97424" i="20"/>
  <c r="G97424" i="20"/>
  <c r="H97416" i="20"/>
  <c r="G97416" i="20"/>
  <c r="H97408" i="20"/>
  <c r="G97408" i="20"/>
  <c r="H97400" i="20"/>
  <c r="G97400" i="20"/>
  <c r="H97392" i="20"/>
  <c r="G97392" i="20"/>
  <c r="H97384" i="20"/>
  <c r="G97384" i="20"/>
  <c r="H97376" i="20"/>
  <c r="G97376" i="20"/>
  <c r="H97368" i="20"/>
  <c r="G97368" i="20"/>
  <c r="H97360" i="20"/>
  <c r="G97360" i="20"/>
  <c r="H97352" i="20"/>
  <c r="G97352" i="20"/>
  <c r="H97344" i="20"/>
  <c r="G97344" i="20"/>
  <c r="H97336" i="20"/>
  <c r="G97336" i="20"/>
  <c r="H97328" i="20"/>
  <c r="G97328" i="20"/>
  <c r="H97320" i="20"/>
  <c r="G97320" i="20"/>
  <c r="H97312" i="20"/>
  <c r="G97312" i="20"/>
  <c r="H97304" i="20"/>
  <c r="G97304" i="20"/>
  <c r="H97296" i="20"/>
  <c r="G97296" i="20"/>
  <c r="H97288" i="20"/>
  <c r="G97288" i="20"/>
  <c r="H97280" i="20"/>
  <c r="G97280" i="20"/>
  <c r="H97272" i="20"/>
  <c r="G97272" i="20"/>
  <c r="H97264" i="20"/>
  <c r="G97264" i="20"/>
  <c r="H97256" i="20"/>
  <c r="G97256" i="20"/>
  <c r="H97248" i="20"/>
  <c r="G97248" i="20"/>
  <c r="H97240" i="20"/>
  <c r="G97240" i="20"/>
  <c r="H97232" i="20"/>
  <c r="G97232" i="20"/>
  <c r="H97224" i="20"/>
  <c r="G97224" i="20"/>
  <c r="H97216" i="20"/>
  <c r="G97216" i="20"/>
  <c r="H97208" i="20"/>
  <c r="G97208" i="20"/>
  <c r="H97200" i="20"/>
  <c r="G97200" i="20"/>
  <c r="H97192" i="20"/>
  <c r="G97192" i="20"/>
  <c r="H97184" i="20"/>
  <c r="G97184" i="20"/>
  <c r="H97176" i="20"/>
  <c r="G97176" i="20"/>
  <c r="H97168" i="20"/>
  <c r="G97168" i="20"/>
  <c r="H97160" i="20"/>
  <c r="G97160" i="20"/>
  <c r="H97152" i="20"/>
  <c r="G97152" i="20"/>
  <c r="H97144" i="20"/>
  <c r="G97144" i="20"/>
  <c r="H97136" i="20"/>
  <c r="G97136" i="20"/>
  <c r="H97128" i="20"/>
  <c r="G97128" i="20"/>
  <c r="H97120" i="20"/>
  <c r="G97120" i="20"/>
  <c r="H97112" i="20"/>
  <c r="G97112" i="20"/>
  <c r="H97104" i="20"/>
  <c r="G97104" i="20"/>
  <c r="H97096" i="20"/>
  <c r="G97096" i="20"/>
  <c r="H97088" i="20"/>
  <c r="G97088" i="20"/>
  <c r="H97080" i="20"/>
  <c r="G97080" i="20"/>
  <c r="H97072" i="20"/>
  <c r="G97072" i="20"/>
  <c r="H97064" i="20"/>
  <c r="G97064" i="20"/>
  <c r="H97056" i="20"/>
  <c r="G97056" i="20"/>
  <c r="H97048" i="20"/>
  <c r="G97048" i="20"/>
  <c r="H97040" i="20"/>
  <c r="G97040" i="20"/>
  <c r="H97032" i="20"/>
  <c r="G97032" i="20"/>
  <c r="H97024" i="20"/>
  <c r="G97024" i="20"/>
  <c r="H97016" i="20"/>
  <c r="G97016" i="20"/>
  <c r="H97008" i="20"/>
  <c r="G97008" i="20"/>
  <c r="H97000" i="20"/>
  <c r="G97000" i="20"/>
  <c r="H96992" i="20"/>
  <c r="G96992" i="20"/>
  <c r="H96984" i="20"/>
  <c r="G96984" i="20"/>
  <c r="H96976" i="20"/>
  <c r="G96976" i="20"/>
  <c r="H96968" i="20"/>
  <c r="G96968" i="20"/>
  <c r="H96960" i="20"/>
  <c r="G96960" i="20"/>
  <c r="H96952" i="20"/>
  <c r="G96952" i="20"/>
  <c r="H96944" i="20"/>
  <c r="G96944" i="20"/>
  <c r="H96936" i="20"/>
  <c r="G96936" i="20"/>
  <c r="H96928" i="20"/>
  <c r="G96928" i="20"/>
  <c r="H96920" i="20"/>
  <c r="G96920" i="20"/>
  <c r="H96912" i="20"/>
  <c r="G96912" i="20"/>
  <c r="H96904" i="20"/>
  <c r="G96904" i="20"/>
  <c r="H96896" i="20"/>
  <c r="G96896" i="20"/>
  <c r="H96888" i="20"/>
  <c r="G96888" i="20"/>
  <c r="H96880" i="20"/>
  <c r="G96880" i="20"/>
  <c r="H96872" i="20"/>
  <c r="G96872" i="20"/>
  <c r="H96864" i="20"/>
  <c r="G96864" i="20"/>
  <c r="H96856" i="20"/>
  <c r="G96856" i="20"/>
  <c r="H96848" i="20"/>
  <c r="G96848" i="20"/>
  <c r="H96840" i="20"/>
  <c r="G96840" i="20"/>
  <c r="H96832" i="20"/>
  <c r="G96832" i="20"/>
  <c r="H96824" i="20"/>
  <c r="G96824" i="20"/>
  <c r="H96816" i="20"/>
  <c r="G96816" i="20"/>
  <c r="H96808" i="20"/>
  <c r="G96808" i="20"/>
  <c r="H96800" i="20"/>
  <c r="G96800" i="20"/>
  <c r="H96792" i="20"/>
  <c r="G96792" i="20"/>
  <c r="H96784" i="20"/>
  <c r="G96784" i="20"/>
  <c r="H96776" i="20"/>
  <c r="G96776" i="20"/>
  <c r="H96768" i="20"/>
  <c r="G96768" i="20"/>
  <c r="H96760" i="20"/>
  <c r="G96760" i="20"/>
  <c r="H96752" i="20"/>
  <c r="G96752" i="20"/>
  <c r="H96744" i="20"/>
  <c r="G96744" i="20"/>
  <c r="H96736" i="20"/>
  <c r="G96736" i="20"/>
  <c r="H96728" i="20"/>
  <c r="G96728" i="20"/>
  <c r="H96720" i="20"/>
  <c r="G96720" i="20"/>
  <c r="H96712" i="20"/>
  <c r="G96712" i="20"/>
  <c r="H96704" i="20"/>
  <c r="G96704" i="20"/>
  <c r="H96696" i="20"/>
  <c r="G96696" i="20"/>
  <c r="H96688" i="20"/>
  <c r="G96688" i="20"/>
  <c r="H96680" i="20"/>
  <c r="G96680" i="20"/>
  <c r="H96672" i="20"/>
  <c r="G96672" i="20"/>
  <c r="H96664" i="20"/>
  <c r="G96664" i="20"/>
  <c r="H96656" i="20"/>
  <c r="G96656" i="20"/>
  <c r="H96648" i="20"/>
  <c r="G96648" i="20"/>
  <c r="H96640" i="20"/>
  <c r="G96640" i="20"/>
  <c r="H96632" i="20"/>
  <c r="G96632" i="20"/>
  <c r="H96624" i="20"/>
  <c r="G96624" i="20"/>
  <c r="H96616" i="20"/>
  <c r="G96616" i="20"/>
  <c r="H96608" i="20"/>
  <c r="G96608" i="20"/>
  <c r="H96600" i="20"/>
  <c r="G96600" i="20"/>
  <c r="H96592" i="20"/>
  <c r="G96592" i="20"/>
  <c r="H96584" i="20"/>
  <c r="G96584" i="20"/>
  <c r="H96576" i="20"/>
  <c r="G96576" i="20"/>
  <c r="H96568" i="20"/>
  <c r="G96568" i="20"/>
  <c r="H96560" i="20"/>
  <c r="G96560" i="20"/>
  <c r="H96552" i="20"/>
  <c r="G96552" i="20"/>
  <c r="H96544" i="20"/>
  <c r="G96544" i="20"/>
  <c r="H96536" i="20"/>
  <c r="G96536" i="20"/>
  <c r="H96528" i="20"/>
  <c r="G96528" i="20"/>
  <c r="H96520" i="20"/>
  <c r="G96520" i="20"/>
  <c r="H96512" i="20"/>
  <c r="G96512" i="20"/>
  <c r="H96504" i="20"/>
  <c r="G96504" i="20"/>
  <c r="H96496" i="20"/>
  <c r="G96496" i="20"/>
  <c r="H96488" i="20"/>
  <c r="G96488" i="20"/>
  <c r="H96480" i="20"/>
  <c r="G96480" i="20"/>
  <c r="H96472" i="20"/>
  <c r="G96472" i="20"/>
  <c r="H96464" i="20"/>
  <c r="G96464" i="20"/>
  <c r="H96456" i="20"/>
  <c r="G96456" i="20"/>
  <c r="H96448" i="20"/>
  <c r="G96448" i="20"/>
  <c r="H96440" i="20"/>
  <c r="G96440" i="20"/>
  <c r="H96432" i="20"/>
  <c r="G96432" i="20"/>
  <c r="H96424" i="20"/>
  <c r="G96424" i="20"/>
  <c r="H96416" i="20"/>
  <c r="G96416" i="20"/>
  <c r="H96408" i="20"/>
  <c r="G96408" i="20"/>
  <c r="H96400" i="20"/>
  <c r="G96400" i="20"/>
  <c r="H96392" i="20"/>
  <c r="G96392" i="20"/>
  <c r="H96384" i="20"/>
  <c r="G96384" i="20"/>
  <c r="H96376" i="20"/>
  <c r="G96376" i="20"/>
  <c r="H96368" i="20"/>
  <c r="G96368" i="20"/>
  <c r="H96360" i="20"/>
  <c r="G96360" i="20"/>
  <c r="H96352" i="20"/>
  <c r="G96352" i="20"/>
  <c r="H96344" i="20"/>
  <c r="G96344" i="20"/>
  <c r="H96336" i="20"/>
  <c r="G96336" i="20"/>
  <c r="H96328" i="20"/>
  <c r="G96328" i="20"/>
  <c r="H96320" i="20"/>
  <c r="G96320" i="20"/>
  <c r="H96312" i="20"/>
  <c r="G96312" i="20"/>
  <c r="H96304" i="20"/>
  <c r="G96304" i="20"/>
  <c r="H96296" i="20"/>
  <c r="G96296" i="20"/>
  <c r="H96288" i="20"/>
  <c r="G96288" i="20"/>
  <c r="H96280" i="20"/>
  <c r="G96280" i="20"/>
  <c r="H96272" i="20"/>
  <c r="G96272" i="20"/>
  <c r="H96264" i="20"/>
  <c r="G96264" i="20"/>
  <c r="H96256" i="20"/>
  <c r="G96256" i="20"/>
  <c r="H96248" i="20"/>
  <c r="G96248" i="20"/>
  <c r="H96240" i="20"/>
  <c r="G96240" i="20"/>
  <c r="H96232" i="20"/>
  <c r="G96232" i="20"/>
  <c r="H96224" i="20"/>
  <c r="G96224" i="20"/>
  <c r="H96216" i="20"/>
  <c r="G96216" i="20"/>
  <c r="H96208" i="20"/>
  <c r="G96208" i="20"/>
  <c r="H96200" i="20"/>
  <c r="G96200" i="20"/>
  <c r="H96192" i="20"/>
  <c r="G96192" i="20"/>
  <c r="H96184" i="20"/>
  <c r="G96184" i="20"/>
  <c r="H96176" i="20"/>
  <c r="G96176" i="20"/>
  <c r="H96168" i="20"/>
  <c r="G96168" i="20"/>
  <c r="H96160" i="20"/>
  <c r="G96160" i="20"/>
  <c r="H96152" i="20"/>
  <c r="G96152" i="20"/>
  <c r="H96144" i="20"/>
  <c r="G96144" i="20"/>
  <c r="H96136" i="20"/>
  <c r="G96136" i="20"/>
  <c r="H96128" i="20"/>
  <c r="G96128" i="20"/>
  <c r="H96120" i="20"/>
  <c r="G96120" i="20"/>
  <c r="H96112" i="20"/>
  <c r="G96112" i="20"/>
  <c r="H96104" i="20"/>
  <c r="G96104" i="20"/>
  <c r="H96096" i="20"/>
  <c r="G96096" i="20"/>
  <c r="H96088" i="20"/>
  <c r="G96088" i="20"/>
  <c r="H96080" i="20"/>
  <c r="G96080" i="20"/>
  <c r="H96072" i="20"/>
  <c r="G96072" i="20"/>
  <c r="H96064" i="20"/>
  <c r="G96064" i="20"/>
  <c r="H96056" i="20"/>
  <c r="G96056" i="20"/>
  <c r="H96048" i="20"/>
  <c r="G96048" i="20"/>
  <c r="H96040" i="20"/>
  <c r="G96040" i="20"/>
  <c r="H96032" i="20"/>
  <c r="G96032" i="20"/>
  <c r="H96024" i="20"/>
  <c r="G96024" i="20"/>
  <c r="H96016" i="20"/>
  <c r="G96016" i="20"/>
  <c r="H96008" i="20"/>
  <c r="G96008" i="20"/>
  <c r="H96000" i="20"/>
  <c r="G96000" i="20"/>
  <c r="H95992" i="20"/>
  <c r="G95992" i="20"/>
  <c r="H95984" i="20"/>
  <c r="G95984" i="20"/>
  <c r="H95976" i="20"/>
  <c r="G95976" i="20"/>
  <c r="H95968" i="20"/>
  <c r="G95968" i="20"/>
  <c r="H95960" i="20"/>
  <c r="G95960" i="20"/>
  <c r="H95952" i="20"/>
  <c r="G95952" i="20"/>
  <c r="H95944" i="20"/>
  <c r="G95944" i="20"/>
  <c r="H95936" i="20"/>
  <c r="G95936" i="20"/>
  <c r="H95928" i="20"/>
  <c r="G95928" i="20"/>
  <c r="H95920" i="20"/>
  <c r="G95920" i="20"/>
  <c r="H95912" i="20"/>
  <c r="G95912" i="20"/>
  <c r="H95904" i="20"/>
  <c r="G95904" i="20"/>
  <c r="H95896" i="20"/>
  <c r="G95896" i="20"/>
  <c r="H95888" i="20"/>
  <c r="G95888" i="20"/>
  <c r="H95880" i="20"/>
  <c r="G95880" i="20"/>
  <c r="H95872" i="20"/>
  <c r="G95872" i="20"/>
  <c r="H95864" i="20"/>
  <c r="G95864" i="20"/>
  <c r="H95856" i="20"/>
  <c r="G95856" i="20"/>
  <c r="H95848" i="20"/>
  <c r="G95848" i="20"/>
  <c r="H95840" i="20"/>
  <c r="G95840" i="20"/>
  <c r="H95832" i="20"/>
  <c r="G95832" i="20"/>
  <c r="H95824" i="20"/>
  <c r="G95824" i="20"/>
  <c r="H95816" i="20"/>
  <c r="G95816" i="20"/>
  <c r="H95808" i="20"/>
  <c r="G95808" i="20"/>
  <c r="H95800" i="20"/>
  <c r="G95800" i="20"/>
  <c r="H95792" i="20"/>
  <c r="G95792" i="20"/>
  <c r="H95784" i="20"/>
  <c r="G95784" i="20"/>
  <c r="H95776" i="20"/>
  <c r="G95776" i="20"/>
  <c r="H95768" i="20"/>
  <c r="G95768" i="20"/>
  <c r="H95760" i="20"/>
  <c r="G95760" i="20"/>
  <c r="H95752" i="20"/>
  <c r="G95752" i="20"/>
  <c r="H95744" i="20"/>
  <c r="G95744" i="20"/>
  <c r="H95736" i="20"/>
  <c r="G95736" i="20"/>
  <c r="H95728" i="20"/>
  <c r="G95728" i="20"/>
  <c r="H95720" i="20"/>
  <c r="G95720" i="20"/>
  <c r="H95712" i="20"/>
  <c r="G95712" i="20"/>
  <c r="H95704" i="20"/>
  <c r="G95704" i="20"/>
  <c r="H95696" i="20"/>
  <c r="G95696" i="20"/>
  <c r="H95688" i="20"/>
  <c r="G95688" i="20"/>
  <c r="H95680" i="20"/>
  <c r="G95680" i="20"/>
  <c r="H95672" i="20"/>
  <c r="G95672" i="20"/>
  <c r="H95664" i="20"/>
  <c r="G95664" i="20"/>
  <c r="H95656" i="20"/>
  <c r="G95656" i="20"/>
  <c r="H95648" i="20"/>
  <c r="G95648" i="20"/>
  <c r="H95640" i="20"/>
  <c r="G95640" i="20"/>
  <c r="H95632" i="20"/>
  <c r="G95632" i="20"/>
  <c r="H95624" i="20"/>
  <c r="G95624" i="20"/>
  <c r="H95616" i="20"/>
  <c r="G95616" i="20"/>
  <c r="H95608" i="20"/>
  <c r="G95608" i="20"/>
  <c r="H95600" i="20"/>
  <c r="G95600" i="20"/>
  <c r="H95592" i="20"/>
  <c r="G95592" i="20"/>
  <c r="H95584" i="20"/>
  <c r="G95584" i="20"/>
  <c r="H95576" i="20"/>
  <c r="G95576" i="20"/>
  <c r="H95568" i="20"/>
  <c r="G95568" i="20"/>
  <c r="H95560" i="20"/>
  <c r="G95560" i="20"/>
  <c r="H95552" i="20"/>
  <c r="G95552" i="20"/>
  <c r="H95544" i="20"/>
  <c r="G95544" i="20"/>
  <c r="H95536" i="20"/>
  <c r="G95536" i="20"/>
  <c r="H95528" i="20"/>
  <c r="G95528" i="20"/>
  <c r="H95520" i="20"/>
  <c r="G95520" i="20"/>
  <c r="H95512" i="20"/>
  <c r="G95512" i="20"/>
  <c r="H95504" i="20"/>
  <c r="G95504" i="20"/>
  <c r="H95496" i="20"/>
  <c r="G95496" i="20"/>
  <c r="H95488" i="20"/>
  <c r="G95488" i="20"/>
  <c r="H95480" i="20"/>
  <c r="G95480" i="20"/>
  <c r="H95472" i="20"/>
  <c r="G95472" i="20"/>
  <c r="H95464" i="20"/>
  <c r="G95464" i="20"/>
  <c r="H95456" i="20"/>
  <c r="G95456" i="20"/>
  <c r="H95448" i="20"/>
  <c r="G95448" i="20"/>
  <c r="H95440" i="20"/>
  <c r="G95440" i="20"/>
  <c r="H95432" i="20"/>
  <c r="G95432" i="20"/>
  <c r="H95424" i="20"/>
  <c r="G95424" i="20"/>
  <c r="H95416" i="20"/>
  <c r="G95416" i="20"/>
  <c r="H95408" i="20"/>
  <c r="G95408" i="20"/>
  <c r="H95400" i="20"/>
  <c r="G95400" i="20"/>
  <c r="H95392" i="20"/>
  <c r="G95392" i="20"/>
  <c r="H95384" i="20"/>
  <c r="G95384" i="20"/>
  <c r="H95376" i="20"/>
  <c r="G95376" i="20"/>
  <c r="H95368" i="20"/>
  <c r="G95368" i="20"/>
  <c r="H95360" i="20"/>
  <c r="G95360" i="20"/>
  <c r="H95352" i="20"/>
  <c r="G95352" i="20"/>
  <c r="H95344" i="20"/>
  <c r="G95344" i="20"/>
  <c r="H95336" i="20"/>
  <c r="G95336" i="20"/>
  <c r="H95328" i="20"/>
  <c r="G95328" i="20"/>
  <c r="H95320" i="20"/>
  <c r="G95320" i="20"/>
  <c r="H95312" i="20"/>
  <c r="G95312" i="20"/>
  <c r="H95304" i="20"/>
  <c r="G95304" i="20"/>
  <c r="H95296" i="20"/>
  <c r="G95296" i="20"/>
  <c r="H95288" i="20"/>
  <c r="G95288" i="20"/>
  <c r="H95280" i="20"/>
  <c r="G95280" i="20"/>
  <c r="H95272" i="20"/>
  <c r="G95272" i="20"/>
  <c r="H95264" i="20"/>
  <c r="G95264" i="20"/>
  <c r="H95256" i="20"/>
  <c r="G95256" i="20"/>
  <c r="H95248" i="20"/>
  <c r="G95248" i="20"/>
  <c r="H95240" i="20"/>
  <c r="G95240" i="20"/>
  <c r="H95232" i="20"/>
  <c r="G95232" i="20"/>
  <c r="H95224" i="20"/>
  <c r="G95224" i="20"/>
  <c r="H95216" i="20"/>
  <c r="G95216" i="20"/>
  <c r="H95208" i="20"/>
  <c r="G95208" i="20"/>
  <c r="H95200" i="20"/>
  <c r="G95200" i="20"/>
  <c r="H95192" i="20"/>
  <c r="G95192" i="20"/>
  <c r="H95184" i="20"/>
  <c r="G95184" i="20"/>
  <c r="H95176" i="20"/>
  <c r="G95176" i="20"/>
  <c r="H95168" i="20"/>
  <c r="G95168" i="20"/>
  <c r="H95160" i="20"/>
  <c r="G95160" i="20"/>
  <c r="H95152" i="20"/>
  <c r="G95152" i="20"/>
  <c r="H95144" i="20"/>
  <c r="G95144" i="20"/>
  <c r="H95136" i="20"/>
  <c r="G95136" i="20"/>
  <c r="H95128" i="20"/>
  <c r="G95128" i="20"/>
  <c r="H95120" i="20"/>
  <c r="G95120" i="20"/>
  <c r="H95112" i="20"/>
  <c r="G95112" i="20"/>
  <c r="H95104" i="20"/>
  <c r="G95104" i="20"/>
  <c r="H95096" i="20"/>
  <c r="G95096" i="20"/>
  <c r="H95088" i="20"/>
  <c r="G95088" i="20"/>
  <c r="H95080" i="20"/>
  <c r="G95080" i="20"/>
  <c r="H95072" i="20"/>
  <c r="G95072" i="20"/>
  <c r="H95064" i="20"/>
  <c r="G95064" i="20"/>
  <c r="H95056" i="20"/>
  <c r="G95056" i="20"/>
  <c r="H95048" i="20"/>
  <c r="G95048" i="20"/>
  <c r="H95040" i="20"/>
  <c r="G95040" i="20"/>
  <c r="H95032" i="20"/>
  <c r="G95032" i="20"/>
  <c r="H95024" i="20"/>
  <c r="G95024" i="20"/>
  <c r="H95016" i="20"/>
  <c r="G95016" i="20"/>
  <c r="H95008" i="20"/>
  <c r="G95008" i="20"/>
  <c r="H95000" i="20"/>
  <c r="G95000" i="20"/>
  <c r="H94992" i="20"/>
  <c r="G94992" i="20"/>
  <c r="H94984" i="20"/>
  <c r="G94984" i="20"/>
  <c r="H94976" i="20"/>
  <c r="G94976" i="20"/>
  <c r="H94968" i="20"/>
  <c r="G94968" i="20"/>
  <c r="H94960" i="20"/>
  <c r="G94960" i="20"/>
  <c r="H94952" i="20"/>
  <c r="G94952" i="20"/>
  <c r="H94944" i="20"/>
  <c r="G94944" i="20"/>
  <c r="H94936" i="20"/>
  <c r="G94936" i="20"/>
  <c r="H94928" i="20"/>
  <c r="G94928" i="20"/>
  <c r="H94920" i="20"/>
  <c r="G94920" i="20"/>
  <c r="H94912" i="20"/>
  <c r="G94912" i="20"/>
  <c r="H94904" i="20"/>
  <c r="G94904" i="20"/>
  <c r="H94896" i="20"/>
  <c r="G94896" i="20"/>
  <c r="H94888" i="20"/>
  <c r="G94888" i="20"/>
  <c r="H94880" i="20"/>
  <c r="G94880" i="20"/>
  <c r="H94872" i="20"/>
  <c r="G94872" i="20"/>
  <c r="H94864" i="20"/>
  <c r="G94864" i="20"/>
  <c r="H94856" i="20"/>
  <c r="G94856" i="20"/>
  <c r="H94848" i="20"/>
  <c r="G94848" i="20"/>
  <c r="H94840" i="20"/>
  <c r="G94840" i="20"/>
  <c r="H94832" i="20"/>
  <c r="G94832" i="20"/>
  <c r="H94824" i="20"/>
  <c r="G94824" i="20"/>
  <c r="H94816" i="20"/>
  <c r="G94816" i="20"/>
  <c r="H94808" i="20"/>
  <c r="G94808" i="20"/>
  <c r="H94800" i="20"/>
  <c r="G94800" i="20"/>
  <c r="H94792" i="20"/>
  <c r="G94792" i="20"/>
  <c r="H94784" i="20"/>
  <c r="G94784" i="20"/>
  <c r="H94776" i="20"/>
  <c r="G94776" i="20"/>
  <c r="H94768" i="20"/>
  <c r="G94768" i="20"/>
  <c r="H94760" i="20"/>
  <c r="G94760" i="20"/>
  <c r="H94752" i="20"/>
  <c r="G94752" i="20"/>
  <c r="H94744" i="20"/>
  <c r="G94744" i="20"/>
  <c r="H94736" i="20"/>
  <c r="G94736" i="20"/>
  <c r="H94728" i="20"/>
  <c r="G94728" i="20"/>
  <c r="H94720" i="20"/>
  <c r="G94720" i="20"/>
  <c r="H94712" i="20"/>
  <c r="G94712" i="20"/>
  <c r="H94704" i="20"/>
  <c r="G94704" i="20"/>
  <c r="H94679" i="20"/>
  <c r="G94679" i="20"/>
  <c r="H94687" i="20"/>
  <c r="G94687" i="20"/>
  <c r="H94695" i="20"/>
  <c r="G94695" i="20"/>
  <c r="H107519" i="20"/>
  <c r="G107519" i="20"/>
  <c r="H107511" i="20"/>
  <c r="G107511" i="20"/>
  <c r="H107503" i="20"/>
  <c r="G107503" i="20"/>
  <c r="H107617" i="20"/>
  <c r="G107617" i="20"/>
  <c r="H107609" i="20"/>
  <c r="G107609" i="20"/>
  <c r="H107601" i="20"/>
  <c r="G107601" i="20"/>
  <c r="H107593" i="20"/>
  <c r="G107593" i="20"/>
  <c r="H107585" i="20"/>
  <c r="G107585" i="20"/>
  <c r="H107577" i="20"/>
  <c r="G107577" i="20"/>
  <c r="H107569" i="20"/>
  <c r="G107569" i="20"/>
  <c r="H107561" i="20"/>
  <c r="G107561" i="20"/>
  <c r="H107553" i="20"/>
  <c r="G107553" i="20"/>
  <c r="H107545" i="20"/>
  <c r="G107545" i="20"/>
  <c r="H107537" i="20"/>
  <c r="G107537" i="20"/>
  <c r="H107529" i="20"/>
  <c r="G107529" i="20"/>
  <c r="H113050" i="20"/>
  <c r="G113050" i="20"/>
  <c r="H113042" i="20"/>
  <c r="G113042" i="20"/>
  <c r="H113034" i="20"/>
  <c r="G113034" i="20"/>
  <c r="H113026" i="20"/>
  <c r="G113026" i="20"/>
  <c r="H113018" i="20"/>
  <c r="G113018" i="20"/>
  <c r="H113010" i="20"/>
  <c r="G113010" i="20"/>
  <c r="H113002" i="20"/>
  <c r="G113002" i="20"/>
  <c r="H112994" i="20"/>
  <c r="G112994" i="20"/>
  <c r="H112986" i="20"/>
  <c r="G112986" i="20"/>
  <c r="H112978" i="20"/>
  <c r="G112978" i="20"/>
  <c r="H112970" i="20"/>
  <c r="G112970" i="20"/>
  <c r="H112962" i="20"/>
  <c r="G112962" i="20"/>
  <c r="H112954" i="20"/>
  <c r="G112954" i="20"/>
  <c r="H112946" i="20"/>
  <c r="G112946" i="20"/>
  <c r="H112938" i="20"/>
  <c r="G112938" i="20"/>
  <c r="H112930" i="20"/>
  <c r="G112930" i="20"/>
  <c r="H112922" i="20"/>
  <c r="G112922" i="20"/>
  <c r="H112914" i="20"/>
  <c r="G112914" i="20"/>
  <c r="H112906" i="20"/>
  <c r="G112906" i="20"/>
  <c r="H112898" i="20"/>
  <c r="G112898" i="20"/>
  <c r="H112890" i="20"/>
  <c r="G112890" i="20"/>
  <c r="H112882" i="20"/>
  <c r="G112882" i="20"/>
  <c r="H112874" i="20"/>
  <c r="G112874" i="20"/>
  <c r="H112866" i="20"/>
  <c r="G112866" i="20"/>
  <c r="H112858" i="20"/>
  <c r="G112858" i="20"/>
  <c r="H112850" i="20"/>
  <c r="G112850" i="20"/>
  <c r="H112842" i="20"/>
  <c r="G112842" i="20"/>
  <c r="H112834" i="20"/>
  <c r="G112834" i="20"/>
  <c r="H112826" i="20"/>
  <c r="G112826" i="20"/>
  <c r="H112818" i="20"/>
  <c r="G112818" i="20"/>
  <c r="H112810" i="20"/>
  <c r="G112810" i="20"/>
  <c r="H112802" i="20"/>
  <c r="G112802" i="20"/>
  <c r="H112794" i="20"/>
  <c r="G112794" i="20"/>
  <c r="H112786" i="20"/>
  <c r="G112786" i="20"/>
  <c r="H112778" i="20"/>
  <c r="G112778" i="20"/>
  <c r="H112770" i="20"/>
  <c r="G112770" i="20"/>
  <c r="H112762" i="20"/>
  <c r="G112762" i="20"/>
  <c r="H112754" i="20"/>
  <c r="G112754" i="20"/>
  <c r="H112746" i="20"/>
  <c r="G112746" i="20"/>
  <c r="H112738" i="20"/>
  <c r="G112738" i="20"/>
  <c r="H112730" i="20"/>
  <c r="G112730" i="20"/>
  <c r="H112722" i="20"/>
  <c r="G112722" i="20"/>
  <c r="H112714" i="20"/>
  <c r="G112714" i="20"/>
  <c r="H112706" i="20"/>
  <c r="G112706" i="20"/>
  <c r="H112698" i="20"/>
  <c r="G112698" i="20"/>
  <c r="H112690" i="20"/>
  <c r="G112690" i="20"/>
  <c r="H112682" i="20"/>
  <c r="G112682" i="20"/>
  <c r="H112674" i="20"/>
  <c r="G112674" i="20"/>
  <c r="H112666" i="20"/>
  <c r="G112666" i="20"/>
  <c r="H112658" i="20"/>
  <c r="G112658" i="20"/>
  <c r="H112650" i="20"/>
  <c r="G112650" i="20"/>
  <c r="H112642" i="20"/>
  <c r="G112642" i="20"/>
  <c r="H112634" i="20"/>
  <c r="G112634" i="20"/>
  <c r="H112626" i="20"/>
  <c r="G112626" i="20"/>
  <c r="H112618" i="20"/>
  <c r="G112618" i="20"/>
  <c r="H112610" i="20"/>
  <c r="G112610" i="20"/>
  <c r="H112602" i="20"/>
  <c r="G112602" i="20"/>
  <c r="H112594" i="20"/>
  <c r="G112594" i="20"/>
  <c r="H112586" i="20"/>
  <c r="G112586" i="20"/>
  <c r="H112578" i="20"/>
  <c r="G112578" i="20"/>
  <c r="H112570" i="20"/>
  <c r="G112570" i="20"/>
  <c r="H112562" i="20"/>
  <c r="G112562" i="20"/>
  <c r="H112554" i="20"/>
  <c r="G112554" i="20"/>
  <c r="H112546" i="20"/>
  <c r="G112546" i="20"/>
  <c r="H112538" i="20"/>
  <c r="G112538" i="20"/>
  <c r="H112530" i="20"/>
  <c r="G112530" i="20"/>
  <c r="H112522" i="20"/>
  <c r="G112522" i="20"/>
  <c r="H112514" i="20"/>
  <c r="G112514" i="20"/>
  <c r="H112506" i="20"/>
  <c r="G112506" i="20"/>
  <c r="H112498" i="20"/>
  <c r="G112498" i="20"/>
  <c r="H112490" i="20"/>
  <c r="G112490" i="20"/>
  <c r="H112482" i="20"/>
  <c r="G112482" i="20"/>
  <c r="H112474" i="20"/>
  <c r="G112474" i="20"/>
  <c r="H112466" i="20"/>
  <c r="G112466" i="20"/>
  <c r="H112458" i="20"/>
  <c r="G112458" i="20"/>
  <c r="H112450" i="20"/>
  <c r="G112450" i="20"/>
  <c r="H112442" i="20"/>
  <c r="G112442" i="20"/>
  <c r="H112434" i="20"/>
  <c r="G112434" i="20"/>
  <c r="H112426" i="20"/>
  <c r="G112426" i="20"/>
  <c r="H112410" i="20"/>
  <c r="G112410" i="20"/>
  <c r="H112402" i="20"/>
  <c r="G112402" i="20"/>
  <c r="H112394" i="20"/>
  <c r="G112394" i="20"/>
  <c r="H112386" i="20"/>
  <c r="G112386" i="20"/>
  <c r="H112378" i="20"/>
  <c r="G112378" i="20"/>
  <c r="H112370" i="20"/>
  <c r="G112370" i="20"/>
  <c r="H112362" i="20"/>
  <c r="G112362" i="20"/>
  <c r="H112354" i="20"/>
  <c r="G112354" i="20"/>
  <c r="H112346" i="20"/>
  <c r="G112346" i="20"/>
  <c r="H112338" i="20"/>
  <c r="G112338" i="20"/>
  <c r="H112330" i="20"/>
  <c r="G112330" i="20"/>
  <c r="H112322" i="20"/>
  <c r="G112322" i="20"/>
  <c r="H112314" i="20"/>
  <c r="G112314" i="20"/>
  <c r="H112306" i="20"/>
  <c r="G112306" i="20"/>
  <c r="H112298" i="20"/>
  <c r="G112298" i="20"/>
  <c r="H112290" i="20"/>
  <c r="G112290" i="20"/>
  <c r="H112282" i="20"/>
  <c r="G112282" i="20"/>
  <c r="H112274" i="20"/>
  <c r="G112274" i="20"/>
  <c r="H112266" i="20"/>
  <c r="G112266" i="20"/>
  <c r="H112258" i="20"/>
  <c r="G112258" i="20"/>
  <c r="H112250" i="20"/>
  <c r="G112250" i="20"/>
  <c r="H112242" i="20"/>
  <c r="G112242" i="20"/>
  <c r="H112234" i="20"/>
  <c r="G112234" i="20"/>
  <c r="H112226" i="20"/>
  <c r="G112226" i="20"/>
  <c r="H112218" i="20"/>
  <c r="G112218" i="20"/>
  <c r="H112210" i="20"/>
  <c r="G112210" i="20"/>
  <c r="H112202" i="20"/>
  <c r="G112202" i="20"/>
  <c r="H112194" i="20"/>
  <c r="G112194" i="20"/>
  <c r="H112186" i="20"/>
  <c r="G112186" i="20"/>
  <c r="H112178" i="20"/>
  <c r="G112178" i="20"/>
  <c r="H112170" i="20"/>
  <c r="G112170" i="20"/>
  <c r="H112162" i="20"/>
  <c r="G112162" i="20"/>
  <c r="H112154" i="20"/>
  <c r="G112154" i="20"/>
  <c r="H112146" i="20"/>
  <c r="G112146" i="20"/>
  <c r="H112138" i="20"/>
  <c r="G112138" i="20"/>
  <c r="H112130" i="20"/>
  <c r="G112130" i="20"/>
  <c r="H112114" i="20"/>
  <c r="G112114" i="20"/>
  <c r="H112106" i="20"/>
  <c r="G112106" i="20"/>
  <c r="H112098" i="20"/>
  <c r="G112098" i="20"/>
  <c r="H112090" i="20"/>
  <c r="G112090" i="20"/>
  <c r="H112082" i="20"/>
  <c r="G112082" i="20"/>
  <c r="H112074" i="20"/>
  <c r="G112074" i="20"/>
  <c r="H112066" i="20"/>
  <c r="G112066" i="20"/>
  <c r="H112058" i="20"/>
  <c r="G112058" i="20"/>
  <c r="H112050" i="20"/>
  <c r="G112050" i="20"/>
  <c r="H112042" i="20"/>
  <c r="G112042" i="20"/>
  <c r="H112034" i="20"/>
  <c r="G112034" i="20"/>
  <c r="H112026" i="20"/>
  <c r="G112026" i="20"/>
  <c r="H112018" i="20"/>
  <c r="G112018" i="20"/>
  <c r="H112010" i="20"/>
  <c r="G112010" i="20"/>
  <c r="H112002" i="20"/>
  <c r="G112002" i="20"/>
  <c r="H111994" i="20"/>
  <c r="G111994" i="20"/>
  <c r="H111986" i="20"/>
  <c r="G111986" i="20"/>
  <c r="H111978" i="20"/>
  <c r="G111978" i="20"/>
  <c r="H111970" i="20"/>
  <c r="G111970" i="20"/>
  <c r="H111962" i="20"/>
  <c r="G111962" i="20"/>
  <c r="H111954" i="20"/>
  <c r="G111954" i="20"/>
  <c r="H111946" i="20"/>
  <c r="G111946" i="20"/>
  <c r="H111938" i="20"/>
  <c r="G111938" i="20"/>
  <c r="H111930" i="20"/>
  <c r="G111930" i="20"/>
  <c r="H111922" i="20"/>
  <c r="G111922" i="20"/>
  <c r="H111914" i="20"/>
  <c r="G111914" i="20"/>
  <c r="H111906" i="20"/>
  <c r="G111906" i="20"/>
  <c r="H111898" i="20"/>
  <c r="G111898" i="20"/>
  <c r="H111882" i="20"/>
  <c r="G111882" i="20"/>
  <c r="H111874" i="20"/>
  <c r="G111874" i="20"/>
  <c r="H111866" i="20"/>
  <c r="G111866" i="20"/>
  <c r="H111858" i="20"/>
  <c r="G111858" i="20"/>
  <c r="H111850" i="20"/>
  <c r="G111850" i="20"/>
  <c r="H111842" i="20"/>
  <c r="G111842" i="20"/>
  <c r="H111834" i="20"/>
  <c r="G111834" i="20"/>
  <c r="H111826" i="20"/>
  <c r="G111826" i="20"/>
  <c r="H111818" i="20"/>
  <c r="G111818" i="20"/>
  <c r="H111810" i="20"/>
  <c r="G111810" i="20"/>
  <c r="H111802" i="20"/>
  <c r="G111802" i="20"/>
  <c r="H111794" i="20"/>
  <c r="G111794" i="20"/>
  <c r="H111786" i="20"/>
  <c r="G111786" i="20"/>
  <c r="H111778" i="20"/>
  <c r="G111778" i="20"/>
  <c r="H111770" i="20"/>
  <c r="G111770" i="20"/>
  <c r="H111762" i="20"/>
  <c r="G111762" i="20"/>
  <c r="H111754" i="20"/>
  <c r="G111754" i="20"/>
  <c r="H111746" i="20"/>
  <c r="G111746" i="20"/>
  <c r="H111738" i="20"/>
  <c r="G111738" i="20"/>
  <c r="H111730" i="20"/>
  <c r="G111730" i="20"/>
  <c r="H111722" i="20"/>
  <c r="G111722" i="20"/>
  <c r="H111714" i="20"/>
  <c r="G111714" i="20"/>
  <c r="H111706" i="20"/>
  <c r="G111706" i="20"/>
  <c r="H111698" i="20"/>
  <c r="G111698" i="20"/>
  <c r="H111690" i="20"/>
  <c r="G111690" i="20"/>
  <c r="H111682" i="20"/>
  <c r="G111682" i="20"/>
  <c r="H111674" i="20"/>
  <c r="G111674" i="20"/>
  <c r="H111666" i="20"/>
  <c r="G111666" i="20"/>
  <c r="H111658" i="20"/>
  <c r="G111658" i="20"/>
  <c r="H111650" i="20"/>
  <c r="G111650" i="20"/>
  <c r="H111642" i="20"/>
  <c r="G111642" i="20"/>
  <c r="H111634" i="20"/>
  <c r="G111634" i="20"/>
  <c r="H111626" i="20"/>
  <c r="G111626" i="20"/>
  <c r="H111618" i="20"/>
  <c r="G111618" i="20"/>
  <c r="H111610" i="20"/>
  <c r="G111610" i="20"/>
  <c r="H111602" i="20"/>
  <c r="G111602" i="20"/>
  <c r="H111594" i="20"/>
  <c r="G111594" i="20"/>
  <c r="H111586" i="20"/>
  <c r="G111586" i="20"/>
  <c r="H111578" i="20"/>
  <c r="G111578" i="20"/>
  <c r="H111570" i="20"/>
  <c r="G111570" i="20"/>
  <c r="H111562" i="20"/>
  <c r="G111562" i="20"/>
  <c r="H111554" i="20"/>
  <c r="G111554" i="20"/>
  <c r="H111546" i="20"/>
  <c r="G111546" i="20"/>
  <c r="H111538" i="20"/>
  <c r="G111538" i="20"/>
  <c r="H111530" i="20"/>
  <c r="G111530" i="20"/>
  <c r="H111522" i="20"/>
  <c r="G111522" i="20"/>
  <c r="H111514" i="20"/>
  <c r="G111514" i="20"/>
  <c r="H111506" i="20"/>
  <c r="G111506" i="20"/>
  <c r="H111498" i="20"/>
  <c r="G111498" i="20"/>
  <c r="H111490" i="20"/>
  <c r="G111490" i="20"/>
  <c r="H111482" i="20"/>
  <c r="G111482" i="20"/>
  <c r="H111474" i="20"/>
  <c r="G111474" i="20"/>
  <c r="H111466" i="20"/>
  <c r="G111466" i="20"/>
  <c r="H111458" i="20"/>
  <c r="G111458" i="20"/>
  <c r="H111450" i="20"/>
  <c r="G111450" i="20"/>
  <c r="H111442" i="20"/>
  <c r="G111442" i="20"/>
  <c r="H111434" i="20"/>
  <c r="G111434" i="20"/>
  <c r="H111426" i="20"/>
  <c r="G111426" i="20"/>
  <c r="H111418" i="20"/>
  <c r="G111418" i="20"/>
  <c r="H111410" i="20"/>
  <c r="G111410" i="20"/>
  <c r="H111402" i="20"/>
  <c r="G111402" i="20"/>
  <c r="H111394" i="20"/>
  <c r="G111394" i="20"/>
  <c r="H111386" i="20"/>
  <c r="G111386" i="20"/>
  <c r="H111378" i="20"/>
  <c r="G111378" i="20"/>
  <c r="H111370" i="20"/>
  <c r="G111370" i="20"/>
  <c r="H111362" i="20"/>
  <c r="G111362" i="20"/>
  <c r="H111354" i="20"/>
  <c r="G111354" i="20"/>
  <c r="H111346" i="20"/>
  <c r="G111346" i="20"/>
  <c r="H111338" i="20"/>
  <c r="G111338" i="20"/>
  <c r="H111330" i="20"/>
  <c r="G111330" i="20"/>
  <c r="H111322" i="20"/>
  <c r="G111322" i="20"/>
  <c r="H111314" i="20"/>
  <c r="G111314" i="20"/>
  <c r="H111306" i="20"/>
  <c r="G111306" i="20"/>
  <c r="H111298" i="20"/>
  <c r="G111298" i="20"/>
  <c r="H111290" i="20"/>
  <c r="G111290" i="20"/>
  <c r="H111282" i="20"/>
  <c r="G111282" i="20"/>
  <c r="H111274" i="20"/>
  <c r="G111274" i="20"/>
  <c r="H111266" i="20"/>
  <c r="G111266" i="20"/>
  <c r="H111258" i="20"/>
  <c r="G111258" i="20"/>
  <c r="H111250" i="20"/>
  <c r="G111250" i="20"/>
  <c r="H111242" i="20"/>
  <c r="G111242" i="20"/>
  <c r="H111234" i="20"/>
  <c r="G111234" i="20"/>
  <c r="H111226" i="20"/>
  <c r="G111226" i="20"/>
  <c r="H111218" i="20"/>
  <c r="G111218" i="20"/>
  <c r="H111210" i="20"/>
  <c r="G111210" i="20"/>
  <c r="H111202" i="20"/>
  <c r="G111202" i="20"/>
  <c r="H111194" i="20"/>
  <c r="G111194" i="20"/>
  <c r="H111186" i="20"/>
  <c r="G111186" i="20"/>
  <c r="H111178" i="20"/>
  <c r="G111178" i="20"/>
  <c r="H111170" i="20"/>
  <c r="G111170" i="20"/>
  <c r="H111154" i="20"/>
  <c r="G111154" i="20"/>
  <c r="H111146" i="20"/>
  <c r="G111146" i="20"/>
  <c r="H111138" i="20"/>
  <c r="G111138" i="20"/>
  <c r="H111130" i="20"/>
  <c r="G111130" i="20"/>
  <c r="H111122" i="20"/>
  <c r="G111122" i="20"/>
  <c r="H111114" i="20"/>
  <c r="G111114" i="20"/>
  <c r="H111106" i="20"/>
  <c r="G111106" i="20"/>
  <c r="H111098" i="20"/>
  <c r="G111098" i="20"/>
  <c r="H111090" i="20"/>
  <c r="G111090" i="20"/>
  <c r="H111082" i="20"/>
  <c r="G111082" i="20"/>
  <c r="H111074" i="20"/>
  <c r="G111074" i="20"/>
  <c r="H111066" i="20"/>
  <c r="G111066" i="20"/>
  <c r="H111058" i="20"/>
  <c r="G111058" i="20"/>
  <c r="H111050" i="20"/>
  <c r="G111050" i="20"/>
  <c r="H111042" i="20"/>
  <c r="G111042" i="20"/>
  <c r="H111034" i="20"/>
  <c r="G111034" i="20"/>
  <c r="H111026" i="20"/>
  <c r="G111026" i="20"/>
  <c r="H111018" i="20"/>
  <c r="G111018" i="20"/>
  <c r="H111010" i="20"/>
  <c r="G111010" i="20"/>
  <c r="H111002" i="20"/>
  <c r="G111002" i="20"/>
  <c r="H110994" i="20"/>
  <c r="G110994" i="20"/>
  <c r="H110986" i="20"/>
  <c r="G110986" i="20"/>
  <c r="H110978" i="20"/>
  <c r="G110978" i="20"/>
  <c r="H110970" i="20"/>
  <c r="G110970" i="20"/>
  <c r="H110962" i="20"/>
  <c r="G110962" i="20"/>
  <c r="H110954" i="20"/>
  <c r="G110954" i="20"/>
  <c r="H110946" i="20"/>
  <c r="G110946" i="20"/>
  <c r="H110938" i="20"/>
  <c r="G110938" i="20"/>
  <c r="H110922" i="20"/>
  <c r="G110922" i="20"/>
  <c r="H110914" i="20"/>
  <c r="G110914" i="20"/>
  <c r="H110906" i="20"/>
  <c r="G110906" i="20"/>
  <c r="H110898" i="20"/>
  <c r="G110898" i="20"/>
  <c r="H110890" i="20"/>
  <c r="G110890" i="20"/>
  <c r="H110882" i="20"/>
  <c r="G110882" i="20"/>
  <c r="H110874" i="20"/>
  <c r="G110874" i="20"/>
  <c r="H110866" i="20"/>
  <c r="G110866" i="20"/>
  <c r="H110858" i="20"/>
  <c r="G110858" i="20"/>
  <c r="H110850" i="20"/>
  <c r="G110850" i="20"/>
  <c r="H110842" i="20"/>
  <c r="G110842" i="20"/>
  <c r="H110834" i="20"/>
  <c r="G110834" i="20"/>
  <c r="H110826" i="20"/>
  <c r="G110826" i="20"/>
  <c r="H110818" i="20"/>
  <c r="G110818" i="20"/>
  <c r="H110810" i="20"/>
  <c r="G110810" i="20"/>
  <c r="H110802" i="20"/>
  <c r="G110802" i="20"/>
  <c r="H110794" i="20"/>
  <c r="G110794" i="20"/>
  <c r="H110786" i="20"/>
  <c r="G110786" i="20"/>
  <c r="H110778" i="20"/>
  <c r="G110778" i="20"/>
  <c r="H110770" i="20"/>
  <c r="G110770" i="20"/>
  <c r="H110762" i="20"/>
  <c r="G110762" i="20"/>
  <c r="H110754" i="20"/>
  <c r="G110754" i="20"/>
  <c r="H110746" i="20"/>
  <c r="G110746" i="20"/>
  <c r="H110738" i="20"/>
  <c r="G110738" i="20"/>
  <c r="H110730" i="20"/>
  <c r="G110730" i="20"/>
  <c r="H110722" i="20"/>
  <c r="G110722" i="20"/>
  <c r="H110714" i="20"/>
  <c r="G110714" i="20"/>
  <c r="H110706" i="20"/>
  <c r="G110706" i="20"/>
  <c r="H110698" i="20"/>
  <c r="G110698" i="20"/>
  <c r="H110690" i="20"/>
  <c r="G110690" i="20"/>
  <c r="H110682" i="20"/>
  <c r="G110682" i="20"/>
  <c r="H110674" i="20"/>
  <c r="G110674" i="20"/>
  <c r="H110666" i="20"/>
  <c r="G110666" i="20"/>
  <c r="H110658" i="20"/>
  <c r="G110658" i="20"/>
  <c r="H110650" i="20"/>
  <c r="G110650" i="20"/>
  <c r="H110642" i="20"/>
  <c r="G110642" i="20"/>
  <c r="H110634" i="20"/>
  <c r="G110634" i="20"/>
  <c r="H110626" i="20"/>
  <c r="G110626" i="20"/>
  <c r="H110618" i="20"/>
  <c r="G110618" i="20"/>
  <c r="H110610" i="20"/>
  <c r="G110610" i="20"/>
  <c r="H110602" i="20"/>
  <c r="G110602" i="20"/>
  <c r="H110594" i="20"/>
  <c r="G110594" i="20"/>
  <c r="H110586" i="20"/>
  <c r="G110586" i="20"/>
  <c r="H110578" i="20"/>
  <c r="G110578" i="20"/>
  <c r="H110570" i="20"/>
  <c r="G110570" i="20"/>
  <c r="H110562" i="20"/>
  <c r="G110562" i="20"/>
  <c r="H110554" i="20"/>
  <c r="G110554" i="20"/>
  <c r="H110546" i="20"/>
  <c r="G110546" i="20"/>
  <c r="H110538" i="20"/>
  <c r="G110538" i="20"/>
  <c r="H110530" i="20"/>
  <c r="G110530" i="20"/>
  <c r="H110522" i="20"/>
  <c r="G110522" i="20"/>
  <c r="H110514" i="20"/>
  <c r="G110514" i="20"/>
  <c r="H110506" i="20"/>
  <c r="G110506" i="20"/>
  <c r="H110498" i="20"/>
  <c r="G110498" i="20"/>
  <c r="H110490" i="20"/>
  <c r="G110490" i="20"/>
  <c r="H110482" i="20"/>
  <c r="G110482" i="20"/>
  <c r="H110474" i="20"/>
  <c r="G110474" i="20"/>
  <c r="H110466" i="20"/>
  <c r="G110466" i="20"/>
  <c r="H110458" i="20"/>
  <c r="G110458" i="20"/>
  <c r="H110450" i="20"/>
  <c r="G110450" i="20"/>
  <c r="H110442" i="20"/>
  <c r="G110442" i="20"/>
  <c r="H110434" i="20"/>
  <c r="G110434" i="20"/>
  <c r="H110426" i="20"/>
  <c r="G110426" i="20"/>
  <c r="H110418" i="20"/>
  <c r="G110418" i="20"/>
  <c r="H110410" i="20"/>
  <c r="G110410" i="20"/>
  <c r="H110402" i="20"/>
  <c r="G110402" i="20"/>
  <c r="H110394" i="20"/>
  <c r="G110394" i="20"/>
  <c r="H110386" i="20"/>
  <c r="G110386" i="20"/>
  <c r="H110378" i="20"/>
  <c r="G110378" i="20"/>
  <c r="H110370" i="20"/>
  <c r="G110370" i="20"/>
  <c r="H110362" i="20"/>
  <c r="G110362" i="20"/>
  <c r="H110354" i="20"/>
  <c r="G110354" i="20"/>
  <c r="H110346" i="20"/>
  <c r="G110346" i="20"/>
  <c r="H110338" i="20"/>
  <c r="G110338" i="20"/>
  <c r="H110330" i="20"/>
  <c r="G110330" i="20"/>
  <c r="H110322" i="20"/>
  <c r="G110322" i="20"/>
  <c r="H110314" i="20"/>
  <c r="G110314" i="20"/>
  <c r="H110306" i="20"/>
  <c r="G110306" i="20"/>
  <c r="H110298" i="20"/>
  <c r="G110298" i="20"/>
  <c r="H110290" i="20"/>
  <c r="G110290" i="20"/>
  <c r="H110282" i="20"/>
  <c r="G110282" i="20"/>
  <c r="H110274" i="20"/>
  <c r="G110274" i="20"/>
  <c r="H110266" i="20"/>
  <c r="G110266" i="20"/>
  <c r="H110258" i="20"/>
  <c r="G110258" i="20"/>
  <c r="H110250" i="20"/>
  <c r="G110250" i="20"/>
  <c r="H110242" i="20"/>
  <c r="G110242" i="20"/>
  <c r="H110234" i="20"/>
  <c r="G110234" i="20"/>
  <c r="H110226" i="20"/>
  <c r="G110226" i="20"/>
  <c r="H110218" i="20"/>
  <c r="G110218" i="20"/>
  <c r="H110210" i="20"/>
  <c r="G110210" i="20"/>
  <c r="H110202" i="20"/>
  <c r="G110202" i="20"/>
  <c r="H110194" i="20"/>
  <c r="G110194" i="20"/>
  <c r="H110186" i="20"/>
  <c r="G110186" i="20"/>
  <c r="H110178" i="20"/>
  <c r="G110178" i="20"/>
  <c r="H110170" i="20"/>
  <c r="G110170" i="20"/>
  <c r="H110162" i="20"/>
  <c r="G110162" i="20"/>
  <c r="H110154" i="20"/>
  <c r="G110154" i="20"/>
  <c r="H110146" i="20"/>
  <c r="G110146" i="20"/>
  <c r="H110138" i="20"/>
  <c r="G110138" i="20"/>
  <c r="H110130" i="20"/>
  <c r="G110130" i="20"/>
  <c r="H110122" i="20"/>
  <c r="G110122" i="20"/>
  <c r="H110114" i="20"/>
  <c r="G110114" i="20"/>
  <c r="H110106" i="20"/>
  <c r="G110106" i="20"/>
  <c r="H110098" i="20"/>
  <c r="G110098" i="20"/>
  <c r="H110090" i="20"/>
  <c r="G110090" i="20"/>
  <c r="H110082" i="20"/>
  <c r="G110082" i="20"/>
  <c r="H110074" i="20"/>
  <c r="G110074" i="20"/>
  <c r="H110066" i="20"/>
  <c r="G110066" i="20"/>
  <c r="H110058" i="20"/>
  <c r="G110058" i="20"/>
  <c r="H110050" i="20"/>
  <c r="G110050" i="20"/>
  <c r="H110042" i="20"/>
  <c r="G110042" i="20"/>
  <c r="H110034" i="20"/>
  <c r="G110034" i="20"/>
  <c r="H110026" i="20"/>
  <c r="G110026" i="20"/>
  <c r="H110018" i="20"/>
  <c r="G110018" i="20"/>
  <c r="H110010" i="20"/>
  <c r="G110010" i="20"/>
  <c r="H110002" i="20"/>
  <c r="G110002" i="20"/>
  <c r="H109994" i="20"/>
  <c r="G109994" i="20"/>
  <c r="H109986" i="20"/>
  <c r="G109986" i="20"/>
  <c r="H109978" i="20"/>
  <c r="G109978" i="20"/>
  <c r="H109970" i="20"/>
  <c r="G109970" i="20"/>
  <c r="H109962" i="20"/>
  <c r="G109962" i="20"/>
  <c r="H109954" i="20"/>
  <c r="G109954" i="20"/>
  <c r="H109946" i="20"/>
  <c r="G109946" i="20"/>
  <c r="H109938" i="20"/>
  <c r="G109938" i="20"/>
  <c r="H109930" i="20"/>
  <c r="G109930" i="20"/>
  <c r="H109922" i="20"/>
  <c r="G109922" i="20"/>
  <c r="H109914" i="20"/>
  <c r="G109914" i="20"/>
  <c r="H109898" i="20"/>
  <c r="G109898" i="20"/>
  <c r="H109890" i="20"/>
  <c r="G109890" i="20"/>
  <c r="H109882" i="20"/>
  <c r="G109882" i="20"/>
  <c r="H109874" i="20"/>
  <c r="G109874" i="20"/>
  <c r="H109866" i="20"/>
  <c r="G109866" i="20"/>
  <c r="H109858" i="20"/>
  <c r="G109858" i="20"/>
  <c r="H109850" i="20"/>
  <c r="G109850" i="20"/>
  <c r="H109834" i="20"/>
  <c r="G109834" i="20"/>
  <c r="H109826" i="20"/>
  <c r="G109826" i="20"/>
  <c r="H109818" i="20"/>
  <c r="G109818" i="20"/>
  <c r="H109810" i="20"/>
  <c r="G109810" i="20"/>
  <c r="H109802" i="20"/>
  <c r="G109802" i="20"/>
  <c r="H109794" i="20"/>
  <c r="G109794" i="20"/>
  <c r="H109786" i="20"/>
  <c r="G109786" i="20"/>
  <c r="H109778" i="20"/>
  <c r="G109778" i="20"/>
  <c r="H109770" i="20"/>
  <c r="G109770" i="20"/>
  <c r="H109762" i="20"/>
  <c r="G109762" i="20"/>
  <c r="H109754" i="20"/>
  <c r="G109754" i="20"/>
  <c r="H109746" i="20"/>
  <c r="G109746" i="20"/>
  <c r="H109738" i="20"/>
  <c r="G109738" i="20"/>
  <c r="H109730" i="20"/>
  <c r="G109730" i="20"/>
  <c r="H109722" i="20"/>
  <c r="G109722" i="20"/>
  <c r="H109714" i="20"/>
  <c r="G109714" i="20"/>
  <c r="H109706" i="20"/>
  <c r="G109706" i="20"/>
  <c r="H109698" i="20"/>
  <c r="G109698" i="20"/>
  <c r="H109690" i="20"/>
  <c r="G109690" i="20"/>
  <c r="H109682" i="20"/>
  <c r="G109682" i="20"/>
  <c r="H109674" i="20"/>
  <c r="G109674" i="20"/>
  <c r="H109666" i="20"/>
  <c r="G109666" i="20"/>
  <c r="H109658" i="20"/>
  <c r="G109658" i="20"/>
  <c r="H109650" i="20"/>
  <c r="G109650" i="20"/>
  <c r="H109642" i="20"/>
  <c r="G109642" i="20"/>
  <c r="H109634" i="20"/>
  <c r="G109634" i="20"/>
  <c r="H109626" i="20"/>
  <c r="G109626" i="20"/>
  <c r="H109618" i="20"/>
  <c r="G109618" i="20"/>
  <c r="H109610" i="20"/>
  <c r="G109610" i="20"/>
  <c r="H109602" i="20"/>
  <c r="G109602" i="20"/>
  <c r="H109594" i="20"/>
  <c r="G109594" i="20"/>
  <c r="H109586" i="20"/>
  <c r="G109586" i="20"/>
  <c r="H109578" i="20"/>
  <c r="G109578" i="20"/>
  <c r="H109570" i="20"/>
  <c r="G109570" i="20"/>
  <c r="H109562" i="20"/>
  <c r="G109562" i="20"/>
  <c r="H109554" i="20"/>
  <c r="G109554" i="20"/>
  <c r="H109546" i="20"/>
  <c r="G109546" i="20"/>
  <c r="H109538" i="20"/>
  <c r="G109538" i="20"/>
  <c r="H109530" i="20"/>
  <c r="G109530" i="20"/>
  <c r="H109522" i="20"/>
  <c r="G109522" i="20"/>
  <c r="H109514" i="20"/>
  <c r="G109514" i="20"/>
  <c r="H109506" i="20"/>
  <c r="G109506" i="20"/>
  <c r="H109498" i="20"/>
  <c r="G109498" i="20"/>
  <c r="H109490" i="20"/>
  <c r="G109490" i="20"/>
  <c r="H109482" i="20"/>
  <c r="G109482" i="20"/>
  <c r="H109474" i="20"/>
  <c r="G109474" i="20"/>
  <c r="H109466" i="20"/>
  <c r="G109466" i="20"/>
  <c r="H109458" i="20"/>
  <c r="G109458" i="20"/>
  <c r="H109450" i="20"/>
  <c r="G109450" i="20"/>
  <c r="H109442" i="20"/>
  <c r="G109442" i="20"/>
  <c r="H109434" i="20"/>
  <c r="G109434" i="20"/>
  <c r="H109426" i="20"/>
  <c r="G109426" i="20"/>
  <c r="H109418" i="20"/>
  <c r="G109418" i="20"/>
  <c r="H109410" i="20"/>
  <c r="G109410" i="20"/>
  <c r="H109402" i="20"/>
  <c r="G109402" i="20"/>
  <c r="H109394" i="20"/>
  <c r="G109394" i="20"/>
  <c r="H109386" i="20"/>
  <c r="G109386" i="20"/>
  <c r="H109378" i="20"/>
  <c r="G109378" i="20"/>
  <c r="H109370" i="20"/>
  <c r="G109370" i="20"/>
  <c r="H109362" i="20"/>
  <c r="G109362" i="20"/>
  <c r="H109354" i="20"/>
  <c r="G109354" i="20"/>
  <c r="H109346" i="20"/>
  <c r="G109346" i="20"/>
  <c r="H109338" i="20"/>
  <c r="G109338" i="20"/>
  <c r="H109330" i="20"/>
  <c r="G109330" i="20"/>
  <c r="H109322" i="20"/>
  <c r="G109322" i="20"/>
  <c r="H109314" i="20"/>
  <c r="G109314" i="20"/>
  <c r="H109306" i="20"/>
  <c r="G109306" i="20"/>
  <c r="H109298" i="20"/>
  <c r="G109298" i="20"/>
  <c r="H109290" i="20"/>
  <c r="G109290" i="20"/>
  <c r="H109282" i="20"/>
  <c r="G109282" i="20"/>
  <c r="H109274" i="20"/>
  <c r="G109274" i="20"/>
  <c r="H109266" i="20"/>
  <c r="G109266" i="20"/>
  <c r="H109258" i="20"/>
  <c r="G109258" i="20"/>
  <c r="H109250" i="20"/>
  <c r="G109250" i="20"/>
  <c r="H109242" i="20"/>
  <c r="G109242" i="20"/>
  <c r="H109234" i="20"/>
  <c r="G109234" i="20"/>
  <c r="H109226" i="20"/>
  <c r="G109226" i="20"/>
  <c r="H109218" i="20"/>
  <c r="G109218" i="20"/>
  <c r="H109210" i="20"/>
  <c r="G109210" i="20"/>
  <c r="H109202" i="20"/>
  <c r="G109202" i="20"/>
  <c r="H109194" i="20"/>
  <c r="G109194" i="20"/>
  <c r="H109186" i="20"/>
  <c r="G109186" i="20"/>
  <c r="H109178" i="20"/>
  <c r="G109178" i="20"/>
  <c r="H109170" i="20"/>
  <c r="G109170" i="20"/>
  <c r="H109154" i="20"/>
  <c r="G109154" i="20"/>
  <c r="H109146" i="20"/>
  <c r="G109146" i="20"/>
  <c r="H109138" i="20"/>
  <c r="G109138" i="20"/>
  <c r="H109130" i="20"/>
  <c r="G109130" i="20"/>
  <c r="H109122" i="20"/>
  <c r="G109122" i="20"/>
  <c r="H109114" i="20"/>
  <c r="G109114" i="20"/>
  <c r="H109106" i="20"/>
  <c r="G109106" i="20"/>
  <c r="H109098" i="20"/>
  <c r="G109098" i="20"/>
  <c r="H109090" i="20"/>
  <c r="G109090" i="20"/>
  <c r="H109082" i="20"/>
  <c r="G109082" i="20"/>
  <c r="H109074" i="20"/>
  <c r="G109074" i="20"/>
  <c r="H109066" i="20"/>
  <c r="G109066" i="20"/>
  <c r="H109058" i="20"/>
  <c r="G109058" i="20"/>
  <c r="H109050" i="20"/>
  <c r="G109050" i="20"/>
  <c r="H109042" i="20"/>
  <c r="G109042" i="20"/>
  <c r="H109034" i="20"/>
  <c r="G109034" i="20"/>
  <c r="H109026" i="20"/>
  <c r="G109026" i="20"/>
  <c r="H109018" i="20"/>
  <c r="G109018" i="20"/>
  <c r="H109010" i="20"/>
  <c r="G109010" i="20"/>
  <c r="H109002" i="20"/>
  <c r="G109002" i="20"/>
  <c r="H108994" i="20"/>
  <c r="G108994" i="20"/>
  <c r="H108986" i="20"/>
  <c r="G108986" i="20"/>
  <c r="H108978" i="20"/>
  <c r="G108978" i="20"/>
  <c r="H108970" i="20"/>
  <c r="G108970" i="20"/>
  <c r="H108962" i="20"/>
  <c r="G108962" i="20"/>
  <c r="H108954" i="20"/>
  <c r="G108954" i="20"/>
  <c r="H108946" i="20"/>
  <c r="G108946" i="20"/>
  <c r="H108938" i="20"/>
  <c r="G108938" i="20"/>
  <c r="H108930" i="20"/>
  <c r="G108930" i="20"/>
  <c r="H108922" i="20"/>
  <c r="G108922" i="20"/>
  <c r="H108914" i="20"/>
  <c r="G108914" i="20"/>
  <c r="H108906" i="20"/>
  <c r="G108906" i="20"/>
  <c r="H108898" i="20"/>
  <c r="G108898" i="20"/>
  <c r="H108890" i="20"/>
  <c r="G108890" i="20"/>
  <c r="H108882" i="20"/>
  <c r="G108882" i="20"/>
  <c r="H108874" i="20"/>
  <c r="G108874" i="20"/>
  <c r="H108866" i="20"/>
  <c r="G108866" i="20"/>
  <c r="H108858" i="20"/>
  <c r="G108858" i="20"/>
  <c r="H108850" i="20"/>
  <c r="G108850" i="20"/>
  <c r="H108842" i="20"/>
  <c r="G108842" i="20"/>
  <c r="H108834" i="20"/>
  <c r="G108834" i="20"/>
  <c r="H108826" i="20"/>
  <c r="G108826" i="20"/>
  <c r="H108818" i="20"/>
  <c r="G108818" i="20"/>
  <c r="H108810" i="20"/>
  <c r="G108810" i="20"/>
  <c r="H108802" i="20"/>
  <c r="G108802" i="20"/>
  <c r="H108794" i="20"/>
  <c r="G108794" i="20"/>
  <c r="H108786" i="20"/>
  <c r="G108786" i="20"/>
  <c r="H108778" i="20"/>
  <c r="G108778" i="20"/>
  <c r="H108770" i="20"/>
  <c r="G108770" i="20"/>
  <c r="H108762" i="20"/>
  <c r="G108762" i="20"/>
  <c r="H108754" i="20"/>
  <c r="G108754" i="20"/>
  <c r="H108746" i="20"/>
  <c r="G108746" i="20"/>
  <c r="H108738" i="20"/>
  <c r="G108738" i="20"/>
  <c r="H108730" i="20"/>
  <c r="G108730" i="20"/>
  <c r="H108722" i="20"/>
  <c r="G108722" i="20"/>
  <c r="H108714" i="20"/>
  <c r="G108714" i="20"/>
  <c r="H108706" i="20"/>
  <c r="G108706" i="20"/>
  <c r="H108698" i="20"/>
  <c r="G108698" i="20"/>
  <c r="H108690" i="20"/>
  <c r="G108690" i="20"/>
  <c r="H108682" i="20"/>
  <c r="G108682" i="20"/>
  <c r="H108674" i="20"/>
  <c r="G108674" i="20"/>
  <c r="H108666" i="20"/>
  <c r="G108666" i="20"/>
  <c r="H108658" i="20"/>
  <c r="G108658" i="20"/>
  <c r="H108650" i="20"/>
  <c r="G108650" i="20"/>
  <c r="H108642" i="20"/>
  <c r="G108642" i="20"/>
  <c r="H108634" i="20"/>
  <c r="G108634" i="20"/>
  <c r="H108626" i="20"/>
  <c r="G108626" i="20"/>
  <c r="H108618" i="20"/>
  <c r="G108618" i="20"/>
  <c r="H108610" i="20"/>
  <c r="G108610" i="20"/>
  <c r="H108602" i="20"/>
  <c r="G108602" i="20"/>
  <c r="H108594" i="20"/>
  <c r="G108594" i="20"/>
  <c r="H108586" i="20"/>
  <c r="G108586" i="20"/>
  <c r="H108578" i="20"/>
  <c r="G108578" i="20"/>
  <c r="H108570" i="20"/>
  <c r="G108570" i="20"/>
  <c r="H108562" i="20"/>
  <c r="G108562" i="20"/>
  <c r="H108554" i="20"/>
  <c r="G108554" i="20"/>
  <c r="H108546" i="20"/>
  <c r="G108546" i="20"/>
  <c r="H108538" i="20"/>
  <c r="G108538" i="20"/>
  <c r="H108530" i="20"/>
  <c r="G108530" i="20"/>
  <c r="H108522" i="20"/>
  <c r="G108522" i="20"/>
  <c r="H108514" i="20"/>
  <c r="G108514" i="20"/>
  <c r="H108506" i="20"/>
  <c r="G108506" i="20"/>
  <c r="H108498" i="20"/>
  <c r="G108498" i="20"/>
  <c r="H108490" i="20"/>
  <c r="G108490" i="20"/>
  <c r="H108482" i="20"/>
  <c r="G108482" i="20"/>
  <c r="H108474" i="20"/>
  <c r="G108474" i="20"/>
  <c r="H108466" i="20"/>
  <c r="G108466" i="20"/>
  <c r="H108458" i="20"/>
  <c r="G108458" i="20"/>
  <c r="H108450" i="20"/>
  <c r="G108450" i="20"/>
  <c r="H108442" i="20"/>
  <c r="G108442" i="20"/>
  <c r="H108434" i="20"/>
  <c r="G108434" i="20"/>
  <c r="H108426" i="20"/>
  <c r="G108426" i="20"/>
  <c r="H108418" i="20"/>
  <c r="G108418" i="20"/>
  <c r="H108410" i="20"/>
  <c r="G108410" i="20"/>
  <c r="H108402" i="20"/>
  <c r="G108402" i="20"/>
  <c r="H108394" i="20"/>
  <c r="G108394" i="20"/>
  <c r="H108386" i="20"/>
  <c r="G108386" i="20"/>
  <c r="H108378" i="20"/>
  <c r="G108378" i="20"/>
  <c r="H108370" i="20"/>
  <c r="G108370" i="20"/>
  <c r="H108362" i="20"/>
  <c r="G108362" i="20"/>
  <c r="H108354" i="20"/>
  <c r="G108354" i="20"/>
  <c r="H108346" i="20"/>
  <c r="G108346" i="20"/>
  <c r="H108338" i="20"/>
  <c r="G108338" i="20"/>
  <c r="H108330" i="20"/>
  <c r="G108330" i="20"/>
  <c r="H108322" i="20"/>
  <c r="G108322" i="20"/>
  <c r="H108314" i="20"/>
  <c r="G108314" i="20"/>
  <c r="H108306" i="20"/>
  <c r="G108306" i="20"/>
  <c r="H108298" i="20"/>
  <c r="G108298" i="20"/>
  <c r="H108290" i="20"/>
  <c r="G108290" i="20"/>
  <c r="H108282" i="20"/>
  <c r="G108282" i="20"/>
  <c r="H108274" i="20"/>
  <c r="G108274" i="20"/>
  <c r="H108266" i="20"/>
  <c r="G108266" i="20"/>
  <c r="H108258" i="20"/>
  <c r="G108258" i="20"/>
  <c r="H108250" i="20"/>
  <c r="G108250" i="20"/>
  <c r="H108242" i="20"/>
  <c r="G108242" i="20"/>
  <c r="H108234" i="20"/>
  <c r="G108234" i="20"/>
  <c r="H108226" i="20"/>
  <c r="G108226" i="20"/>
  <c r="H108218" i="20"/>
  <c r="G108218" i="20"/>
  <c r="H108210" i="20"/>
  <c r="G108210" i="20"/>
  <c r="H108202" i="20"/>
  <c r="G108202" i="20"/>
  <c r="H108194" i="20"/>
  <c r="G108194" i="20"/>
  <c r="H108186" i="20"/>
  <c r="G108186" i="20"/>
  <c r="H108178" i="20"/>
  <c r="G108178" i="20"/>
  <c r="H108170" i="20"/>
  <c r="G108170" i="20"/>
  <c r="H108162" i="20"/>
  <c r="G108162" i="20"/>
  <c r="H108154" i="20"/>
  <c r="G108154" i="20"/>
  <c r="H108146" i="20"/>
  <c r="G108146" i="20"/>
  <c r="H108138" i="20"/>
  <c r="G108138" i="20"/>
  <c r="H108130" i="20"/>
  <c r="G108130" i="20"/>
  <c r="H108122" i="20"/>
  <c r="G108122" i="20"/>
  <c r="H108114" i="20"/>
  <c r="G108114" i="20"/>
  <c r="H108106" i="20"/>
  <c r="G108106" i="20"/>
  <c r="H108098" i="20"/>
  <c r="G108098" i="20"/>
  <c r="H108090" i="20"/>
  <c r="G108090" i="20"/>
  <c r="H108082" i="20"/>
  <c r="G108082" i="20"/>
  <c r="H108074" i="20"/>
  <c r="G108074" i="20"/>
  <c r="H108066" i="20"/>
  <c r="G108066" i="20"/>
  <c r="H108058" i="20"/>
  <c r="G108058" i="20"/>
  <c r="H108050" i="20"/>
  <c r="G108050" i="20"/>
  <c r="H108042" i="20"/>
  <c r="G108042" i="20"/>
  <c r="H108034" i="20"/>
  <c r="G108034" i="20"/>
  <c r="H108026" i="20"/>
  <c r="G108026" i="20"/>
  <c r="H108018" i="20"/>
  <c r="G108018" i="20"/>
  <c r="H108010" i="20"/>
  <c r="G108010" i="20"/>
  <c r="H108002" i="20"/>
  <c r="G108002" i="20"/>
  <c r="H107994" i="20"/>
  <c r="G107994" i="20"/>
  <c r="H107986" i="20"/>
  <c r="G107986" i="20"/>
  <c r="H107978" i="20"/>
  <c r="G107978" i="20"/>
  <c r="H107970" i="20"/>
  <c r="G107970" i="20"/>
  <c r="H107962" i="20"/>
  <c r="G107962" i="20"/>
  <c r="H107954" i="20"/>
  <c r="G107954" i="20"/>
  <c r="H107946" i="20"/>
  <c r="G107946" i="20"/>
  <c r="H107938" i="20"/>
  <c r="G107938" i="20"/>
  <c r="H107930" i="20"/>
  <c r="G107930" i="20"/>
  <c r="H107922" i="20"/>
  <c r="G107922" i="20"/>
  <c r="H107914" i="20"/>
  <c r="G107914" i="20"/>
  <c r="H107906" i="20"/>
  <c r="G107906" i="20"/>
  <c r="H107898" i="20"/>
  <c r="G107898" i="20"/>
  <c r="H107890" i="20"/>
  <c r="G107890" i="20"/>
  <c r="H107882" i="20"/>
  <c r="G107882" i="20"/>
  <c r="H107874" i="20"/>
  <c r="G107874" i="20"/>
  <c r="H107866" i="20"/>
  <c r="G107866" i="20"/>
  <c r="H107858" i="20"/>
  <c r="G107858" i="20"/>
  <c r="H107850" i="20"/>
  <c r="G107850" i="20"/>
  <c r="H107842" i="20"/>
  <c r="G107842" i="20"/>
  <c r="H107834" i="20"/>
  <c r="G107834" i="20"/>
  <c r="H107826" i="20"/>
  <c r="G107826" i="20"/>
  <c r="H107818" i="20"/>
  <c r="G107818" i="20"/>
  <c r="H107810" i="20"/>
  <c r="G107810" i="20"/>
  <c r="H107802" i="20"/>
  <c r="G107802" i="20"/>
  <c r="H107794" i="20"/>
  <c r="G107794" i="20"/>
  <c r="H107786" i="20"/>
  <c r="G107786" i="20"/>
  <c r="H107778" i="20"/>
  <c r="G107778" i="20"/>
  <c r="H107770" i="20"/>
  <c r="G107770" i="20"/>
  <c r="H107762" i="20"/>
  <c r="G107762" i="20"/>
  <c r="H107754" i="20"/>
  <c r="G107754" i="20"/>
  <c r="H107746" i="20"/>
  <c r="G107746" i="20"/>
  <c r="H107738" i="20"/>
  <c r="G107738" i="20"/>
  <c r="H107730" i="20"/>
  <c r="G107730" i="20"/>
  <c r="H107722" i="20"/>
  <c r="G107722" i="20"/>
  <c r="H107714" i="20"/>
  <c r="G107714" i="20"/>
  <c r="H107706" i="20"/>
  <c r="G107706" i="20"/>
  <c r="H107698" i="20"/>
  <c r="G107698" i="20"/>
  <c r="H107690" i="20"/>
  <c r="G107690" i="20"/>
  <c r="H107682" i="20"/>
  <c r="G107682" i="20"/>
  <c r="H107674" i="20"/>
  <c r="G107674" i="20"/>
  <c r="H107666" i="20"/>
  <c r="G107666" i="20"/>
  <c r="H107658" i="20"/>
  <c r="G107658" i="20"/>
  <c r="H107650" i="20"/>
  <c r="G107650" i="20"/>
  <c r="H107642" i="20"/>
  <c r="G107642" i="20"/>
  <c r="H107634" i="20"/>
  <c r="G107634" i="20"/>
  <c r="H107626" i="20"/>
  <c r="G107626" i="20"/>
  <c r="H114427" i="20"/>
  <c r="G114427" i="20"/>
  <c r="H114419" i="20"/>
  <c r="G114419" i="20"/>
  <c r="H114411" i="20"/>
  <c r="G114411" i="20"/>
  <c r="H114403" i="20"/>
  <c r="G114403" i="20"/>
  <c r="H114395" i="20"/>
  <c r="G114395" i="20"/>
  <c r="H114387" i="20"/>
  <c r="G114387" i="20"/>
  <c r="H114379" i="20"/>
  <c r="G114379" i="20"/>
  <c r="H114371" i="20"/>
  <c r="G114371" i="20"/>
  <c r="H114363" i="20"/>
  <c r="G114363" i="20"/>
  <c r="H114355" i="20"/>
  <c r="G114355" i="20"/>
  <c r="H114347" i="20"/>
  <c r="G114347" i="20"/>
  <c r="H114339" i="20"/>
  <c r="G114339" i="20"/>
  <c r="H114331" i="20"/>
  <c r="G114331" i="20"/>
  <c r="H114323" i="20"/>
  <c r="G114323" i="20"/>
  <c r="H114315" i="20"/>
  <c r="G114315" i="20"/>
  <c r="H114307" i="20"/>
  <c r="G114307" i="20"/>
  <c r="H114299" i="20"/>
  <c r="G114299" i="20"/>
  <c r="H114291" i="20"/>
  <c r="G114291" i="20"/>
  <c r="H114283" i="20"/>
  <c r="G114283" i="20"/>
  <c r="H114275" i="20"/>
  <c r="G114275" i="20"/>
  <c r="H114267" i="20"/>
  <c r="G114267" i="20"/>
  <c r="H114259" i="20"/>
  <c r="G114259" i="20"/>
  <c r="H114251" i="20"/>
  <c r="G114251" i="20"/>
  <c r="H114243" i="20"/>
  <c r="G114243" i="20"/>
  <c r="H114235" i="20"/>
  <c r="G114235" i="20"/>
  <c r="H114227" i="20"/>
  <c r="G114227" i="20"/>
  <c r="H114219" i="20"/>
  <c r="G114219" i="20"/>
  <c r="H114211" i="20"/>
  <c r="G114211" i="20"/>
  <c r="H114203" i="20"/>
  <c r="G114203" i="20"/>
  <c r="H114195" i="20"/>
  <c r="G114195" i="20"/>
  <c r="H114187" i="20"/>
  <c r="G114187" i="20"/>
  <c r="H114179" i="20"/>
  <c r="G114179" i="20"/>
  <c r="H114171" i="20"/>
  <c r="G114171" i="20"/>
  <c r="H114163" i="20"/>
  <c r="G114163" i="20"/>
  <c r="H114155" i="20"/>
  <c r="G114155" i="20"/>
  <c r="H114147" i="20"/>
  <c r="G114147" i="20"/>
  <c r="H114139" i="20"/>
  <c r="G114139" i="20"/>
  <c r="H114131" i="20"/>
  <c r="G114131" i="20"/>
  <c r="H114123" i="20"/>
  <c r="G114123" i="20"/>
  <c r="H114115" i="20"/>
  <c r="G114115" i="20"/>
  <c r="H114107" i="20"/>
  <c r="G114107" i="20"/>
  <c r="H114099" i="20"/>
  <c r="G114099" i="20"/>
  <c r="H114091" i="20"/>
  <c r="G114091" i="20"/>
  <c r="H114083" i="20"/>
  <c r="G114083" i="20"/>
  <c r="H114075" i="20"/>
  <c r="G114075" i="20"/>
  <c r="H114067" i="20"/>
  <c r="G114067" i="20"/>
  <c r="H114059" i="20"/>
  <c r="G114059" i="20"/>
  <c r="H114051" i="20"/>
  <c r="G114051" i="20"/>
  <c r="H114043" i="20"/>
  <c r="G114043" i="20"/>
  <c r="H114035" i="20"/>
  <c r="G114035" i="20"/>
  <c r="H114027" i="20"/>
  <c r="G114027" i="20"/>
  <c r="H114019" i="20"/>
  <c r="G114019" i="20"/>
  <c r="H114011" i="20"/>
  <c r="G114011" i="20"/>
  <c r="H114003" i="20"/>
  <c r="G114003" i="20"/>
  <c r="H113995" i="20"/>
  <c r="G113995" i="20"/>
  <c r="H113987" i="20"/>
  <c r="G113987" i="20"/>
  <c r="H113979" i="20"/>
  <c r="G113979" i="20"/>
  <c r="H113971" i="20"/>
  <c r="G113971" i="20"/>
  <c r="H113963" i="20"/>
  <c r="G113963" i="20"/>
  <c r="H113955" i="20"/>
  <c r="G113955" i="20"/>
  <c r="H113947" i="20"/>
  <c r="G113947" i="20"/>
  <c r="H113931" i="20"/>
  <c r="G113931" i="20"/>
  <c r="H113923" i="20"/>
  <c r="G113923" i="20"/>
  <c r="H113915" i="20"/>
  <c r="G113915" i="20"/>
  <c r="H113907" i="20"/>
  <c r="G113907" i="20"/>
  <c r="H113899" i="20"/>
  <c r="G113899" i="20"/>
  <c r="H113891" i="20"/>
  <c r="G113891" i="20"/>
  <c r="H113883" i="20"/>
  <c r="G113883" i="20"/>
  <c r="H113875" i="20"/>
  <c r="G113875" i="20"/>
  <c r="H113867" i="20"/>
  <c r="G113867" i="20"/>
  <c r="H113859" i="20"/>
  <c r="G113859" i="20"/>
  <c r="H113851" i="20"/>
  <c r="G113851" i="20"/>
  <c r="H113843" i="20"/>
  <c r="G113843" i="20"/>
  <c r="H113835" i="20"/>
  <c r="G113835" i="20"/>
  <c r="H113827" i="20"/>
  <c r="G113827" i="20"/>
  <c r="H113819" i="20"/>
  <c r="G113819" i="20"/>
  <c r="H113811" i="20"/>
  <c r="G113811" i="20"/>
  <c r="H113803" i="20"/>
  <c r="G113803" i="20"/>
  <c r="H113795" i="20"/>
  <c r="G113795" i="20"/>
  <c r="H113787" i="20"/>
  <c r="G113787" i="20"/>
  <c r="H113779" i="20"/>
  <c r="G113779" i="20"/>
  <c r="H113771" i="20"/>
  <c r="G113771" i="20"/>
  <c r="H113763" i="20"/>
  <c r="G113763" i="20"/>
  <c r="H113755" i="20"/>
  <c r="G113755" i="20"/>
  <c r="H113747" i="20"/>
  <c r="G113747" i="20"/>
  <c r="H113739" i="20"/>
  <c r="G113739" i="20"/>
  <c r="H113731" i="20"/>
  <c r="G113731" i="20"/>
  <c r="H113723" i="20"/>
  <c r="G113723" i="20"/>
  <c r="H113715" i="20"/>
  <c r="G113715" i="20"/>
  <c r="H113707" i="20"/>
  <c r="G113707" i="20"/>
  <c r="H113699" i="20"/>
  <c r="G113699" i="20"/>
  <c r="H113691" i="20"/>
  <c r="G113691" i="20"/>
  <c r="H113683" i="20"/>
  <c r="G113683" i="20"/>
  <c r="H113675" i="20"/>
  <c r="G113675" i="20"/>
  <c r="H113667" i="20"/>
  <c r="G113667" i="20"/>
  <c r="H113659" i="20"/>
  <c r="G113659" i="20"/>
  <c r="H113651" i="20"/>
  <c r="G113651" i="20"/>
  <c r="H113643" i="20"/>
  <c r="G113643" i="20"/>
  <c r="H113635" i="20"/>
  <c r="G113635" i="20"/>
  <c r="H113627" i="20"/>
  <c r="G113627" i="20"/>
  <c r="H113619" i="20"/>
  <c r="G113619" i="20"/>
  <c r="H113611" i="20"/>
  <c r="G113611" i="20"/>
  <c r="H113603" i="20"/>
  <c r="G113603" i="20"/>
  <c r="H113595" i="20"/>
  <c r="G113595" i="20"/>
  <c r="H113587" i="20"/>
  <c r="G113587" i="20"/>
  <c r="H113579" i="20"/>
  <c r="G113579" i="20"/>
  <c r="H113571" i="20"/>
  <c r="G113571" i="20"/>
  <c r="H113563" i="20"/>
  <c r="G113563" i="20"/>
  <c r="H113555" i="20"/>
  <c r="G113555" i="20"/>
  <c r="H113547" i="20"/>
  <c r="G113547" i="20"/>
  <c r="H113539" i="20"/>
  <c r="G113539" i="20"/>
  <c r="H113531" i="20"/>
  <c r="G113531" i="20"/>
  <c r="H113523" i="20"/>
  <c r="G113523" i="20"/>
  <c r="H113515" i="20"/>
  <c r="G113515" i="20"/>
  <c r="H113507" i="20"/>
  <c r="G113507" i="20"/>
  <c r="H113499" i="20"/>
  <c r="G113499" i="20"/>
  <c r="H113491" i="20"/>
  <c r="G113491" i="20"/>
  <c r="H113483" i="20"/>
  <c r="G113483" i="20"/>
  <c r="H113475" i="20"/>
  <c r="G113475" i="20"/>
  <c r="H113467" i="20"/>
  <c r="G113467" i="20"/>
  <c r="H113459" i="20"/>
  <c r="G113459" i="20"/>
  <c r="H113451" i="20"/>
  <c r="G113451" i="20"/>
  <c r="H113435" i="20"/>
  <c r="G113435" i="20"/>
  <c r="H113427" i="20"/>
  <c r="G113427" i="20"/>
  <c r="H113419" i="20"/>
  <c r="G113419" i="20"/>
  <c r="H113411" i="20"/>
  <c r="G113411" i="20"/>
  <c r="H113403" i="20"/>
  <c r="G113403" i="20"/>
  <c r="H113395" i="20"/>
  <c r="G113395" i="20"/>
  <c r="H113387" i="20"/>
  <c r="G113387" i="20"/>
  <c r="H113379" i="20"/>
  <c r="G113379" i="20"/>
  <c r="H113371" i="20"/>
  <c r="G113371" i="20"/>
  <c r="H113363" i="20"/>
  <c r="G113363" i="20"/>
  <c r="H113355" i="20"/>
  <c r="G113355" i="20"/>
  <c r="H113347" i="20"/>
  <c r="G113347" i="20"/>
  <c r="H113339" i="20"/>
  <c r="G113339" i="20"/>
  <c r="H113331" i="20"/>
  <c r="G113331" i="20"/>
  <c r="H113323" i="20"/>
  <c r="G113323" i="20"/>
  <c r="H113315" i="20"/>
  <c r="G113315" i="20"/>
  <c r="H113307" i="20"/>
  <c r="G113307" i="20"/>
  <c r="H113299" i="20"/>
  <c r="G113299" i="20"/>
  <c r="H113291" i="20"/>
  <c r="G113291" i="20"/>
  <c r="H113283" i="20"/>
  <c r="G113283" i="20"/>
  <c r="H113275" i="20"/>
  <c r="G113275" i="20"/>
  <c r="H113267" i="20"/>
  <c r="G113267" i="20"/>
  <c r="H113259" i="20"/>
  <c r="G113259" i="20"/>
  <c r="H113251" i="20"/>
  <c r="G113251" i="20"/>
  <c r="H113243" i="20"/>
  <c r="G113243" i="20"/>
  <c r="H113235" i="20"/>
  <c r="G113235" i="20"/>
  <c r="H113227" i="20"/>
  <c r="G113227" i="20"/>
  <c r="H113219" i="20"/>
  <c r="G113219" i="20"/>
  <c r="H113211" i="20"/>
  <c r="G113211" i="20"/>
  <c r="H113203" i="20"/>
  <c r="G113203" i="20"/>
  <c r="H113195" i="20"/>
  <c r="G113195" i="20"/>
  <c r="H113187" i="20"/>
  <c r="G113187" i="20"/>
  <c r="H113179" i="20"/>
  <c r="G113179" i="20"/>
  <c r="H113171" i="20"/>
  <c r="G113171" i="20"/>
  <c r="H113163" i="20"/>
  <c r="G113163" i="20"/>
  <c r="H113155" i="20"/>
  <c r="G113155" i="20"/>
  <c r="H113147" i="20"/>
  <c r="G113147" i="20"/>
  <c r="H113139" i="20"/>
  <c r="G113139" i="20"/>
  <c r="H113131" i="20"/>
  <c r="G113131" i="20"/>
  <c r="H113123" i="20"/>
  <c r="G113123" i="20"/>
  <c r="H113115" i="20"/>
  <c r="G113115" i="20"/>
  <c r="H113107" i="20"/>
  <c r="G113107" i="20"/>
  <c r="H113099" i="20"/>
  <c r="G113099" i="20"/>
  <c r="H113091" i="20"/>
  <c r="G113091" i="20"/>
  <c r="H113083" i="20"/>
  <c r="G113083" i="20"/>
  <c r="H113075" i="20"/>
  <c r="G113075" i="20"/>
  <c r="H113067" i="20"/>
  <c r="G113067" i="20"/>
  <c r="H113059" i="20"/>
  <c r="G113059" i="20"/>
  <c r="H118841" i="20"/>
  <c r="G118841" i="20"/>
  <c r="H118833" i="20"/>
  <c r="G118833" i="20"/>
  <c r="H118825" i="20"/>
  <c r="G118825" i="20"/>
  <c r="H118817" i="20"/>
  <c r="G118817" i="20"/>
  <c r="H118809" i="20"/>
  <c r="G118809" i="20"/>
  <c r="H118801" i="20"/>
  <c r="G118801" i="20"/>
  <c r="H118793" i="20"/>
  <c r="G118793" i="20"/>
  <c r="H118785" i="20"/>
  <c r="G118785" i="20"/>
  <c r="H118777" i="20"/>
  <c r="G118777" i="20"/>
  <c r="H118769" i="20"/>
  <c r="G118769" i="20"/>
  <c r="H118761" i="20"/>
  <c r="G118761" i="20"/>
  <c r="H118753" i="20"/>
  <c r="G118753" i="20"/>
  <c r="H118745" i="20"/>
  <c r="G118745" i="20"/>
  <c r="H118737" i="20"/>
  <c r="G118737" i="20"/>
  <c r="H118729" i="20"/>
  <c r="G118729" i="20"/>
  <c r="H118721" i="20"/>
  <c r="G118721" i="20"/>
  <c r="H118713" i="20"/>
  <c r="G118713" i="20"/>
  <c r="H118705" i="20"/>
  <c r="G118705" i="20"/>
  <c r="H118697" i="20"/>
  <c r="G118697" i="20"/>
  <c r="H118689" i="20"/>
  <c r="G118689" i="20"/>
  <c r="H118681" i="20"/>
  <c r="G118681" i="20"/>
  <c r="H118673" i="20"/>
  <c r="G118673" i="20"/>
  <c r="H118665" i="20"/>
  <c r="G118665" i="20"/>
  <c r="H118657" i="20"/>
  <c r="G118657" i="20"/>
  <c r="H118649" i="20"/>
  <c r="G118649" i="20"/>
  <c r="H118641" i="20"/>
  <c r="G118641" i="20"/>
  <c r="H118633" i="20"/>
  <c r="G118633" i="20"/>
  <c r="H118625" i="20"/>
  <c r="G118625" i="20"/>
  <c r="H118617" i="20"/>
  <c r="G118617" i="20"/>
  <c r="H118609" i="20"/>
  <c r="G118609" i="20"/>
  <c r="H118601" i="20"/>
  <c r="G118601" i="20"/>
  <c r="H118593" i="20"/>
  <c r="G118593" i="20"/>
  <c r="H118585" i="20"/>
  <c r="G118585" i="20"/>
  <c r="H118577" i="20"/>
  <c r="G118577" i="20"/>
  <c r="H118569" i="20"/>
  <c r="G118569" i="20"/>
  <c r="H118561" i="20"/>
  <c r="G118561" i="20"/>
  <c r="H118553" i="20"/>
  <c r="G118553" i="20"/>
  <c r="H118545" i="20"/>
  <c r="G118545" i="20"/>
  <c r="H118537" i="20"/>
  <c r="G118537" i="20"/>
  <c r="H118529" i="20"/>
  <c r="G118529" i="20"/>
  <c r="H118521" i="20"/>
  <c r="G118521" i="20"/>
  <c r="H118513" i="20"/>
  <c r="G118513" i="20"/>
  <c r="H118505" i="20"/>
  <c r="G118505" i="20"/>
  <c r="H118497" i="20"/>
  <c r="G118497" i="20"/>
  <c r="H118489" i="20"/>
  <c r="G118489" i="20"/>
  <c r="H118481" i="20"/>
  <c r="G118481" i="20"/>
  <c r="H118473" i="20"/>
  <c r="G118473" i="20"/>
  <c r="H118465" i="20"/>
  <c r="G118465" i="20"/>
  <c r="H118457" i="20"/>
  <c r="G118457" i="20"/>
  <c r="H118449" i="20"/>
  <c r="G118449" i="20"/>
  <c r="H118441" i="20"/>
  <c r="G118441" i="20"/>
  <c r="H118433" i="20"/>
  <c r="G118433" i="20"/>
  <c r="H118425" i="20"/>
  <c r="G118425" i="20"/>
  <c r="H118417" i="20"/>
  <c r="G118417" i="20"/>
  <c r="H118409" i="20"/>
  <c r="G118409" i="20"/>
  <c r="H118401" i="20"/>
  <c r="G118401" i="20"/>
  <c r="H118393" i="20"/>
  <c r="G118393" i="20"/>
  <c r="H118385" i="20"/>
  <c r="G118385" i="20"/>
  <c r="H118377" i="20"/>
  <c r="G118377" i="20"/>
  <c r="H118369" i="20"/>
  <c r="G118369" i="20"/>
  <c r="H118361" i="20"/>
  <c r="G118361" i="20"/>
  <c r="H118353" i="20"/>
  <c r="G118353" i="20"/>
  <c r="H118345" i="20"/>
  <c r="G118345" i="20"/>
  <c r="H118337" i="20"/>
  <c r="G118337" i="20"/>
  <c r="H118329" i="20"/>
  <c r="G118329" i="20"/>
  <c r="H118321" i="20"/>
  <c r="G118321" i="20"/>
  <c r="H118313" i="20"/>
  <c r="G118313" i="20"/>
  <c r="H118305" i="20"/>
  <c r="G118305" i="20"/>
  <c r="H118297" i="20"/>
  <c r="G118297" i="20"/>
  <c r="H118289" i="20"/>
  <c r="G118289" i="20"/>
  <c r="H118281" i="20"/>
  <c r="G118281" i="20"/>
  <c r="H118273" i="20"/>
  <c r="G118273" i="20"/>
  <c r="H118265" i="20"/>
  <c r="G118265" i="20"/>
  <c r="H118257" i="20"/>
  <c r="G118257" i="20"/>
  <c r="H118249" i="20"/>
  <c r="G118249" i="20"/>
  <c r="H118241" i="20"/>
  <c r="G118241" i="20"/>
  <c r="H118233" i="20"/>
  <c r="G118233" i="20"/>
  <c r="H118225" i="20"/>
  <c r="G118225" i="20"/>
  <c r="H118217" i="20"/>
  <c r="G118217" i="20"/>
  <c r="H118209" i="20"/>
  <c r="G118209" i="20"/>
  <c r="H118201" i="20"/>
  <c r="G118201" i="20"/>
  <c r="H118193" i="20"/>
  <c r="G118193" i="20"/>
  <c r="H118185" i="20"/>
  <c r="G118185" i="20"/>
  <c r="H118177" i="20"/>
  <c r="G118177" i="20"/>
  <c r="H118169" i="20"/>
  <c r="G118169" i="20"/>
  <c r="H118161" i="20"/>
  <c r="G118161" i="20"/>
  <c r="H118153" i="20"/>
  <c r="G118153" i="20"/>
  <c r="H118145" i="20"/>
  <c r="G118145" i="20"/>
  <c r="H118137" i="20"/>
  <c r="G118137" i="20"/>
  <c r="H118129" i="20"/>
  <c r="G118129" i="20"/>
  <c r="H118121" i="20"/>
  <c r="G118121" i="20"/>
  <c r="H118113" i="20"/>
  <c r="G118113" i="20"/>
  <c r="H118105" i="20"/>
  <c r="G118105" i="20"/>
  <c r="H118097" i="20"/>
  <c r="G118097" i="20"/>
  <c r="H118089" i="20"/>
  <c r="G118089" i="20"/>
  <c r="H118081" i="20"/>
  <c r="G118081" i="20"/>
  <c r="H118073" i="20"/>
  <c r="G118073" i="20"/>
  <c r="H118065" i="20"/>
  <c r="G118065" i="20"/>
  <c r="H118057" i="20"/>
  <c r="G118057" i="20"/>
  <c r="H118049" i="20"/>
  <c r="G118049" i="20"/>
  <c r="H118041" i="20"/>
  <c r="G118041" i="20"/>
  <c r="H118033" i="20"/>
  <c r="G118033" i="20"/>
  <c r="H118025" i="20"/>
  <c r="G118025" i="20"/>
  <c r="H118017" i="20"/>
  <c r="G118017" i="20"/>
  <c r="H118009" i="20"/>
  <c r="G118009" i="20"/>
  <c r="H118001" i="20"/>
  <c r="G118001" i="20"/>
  <c r="H117993" i="20"/>
  <c r="G117993" i="20"/>
  <c r="H117985" i="20"/>
  <c r="G117985" i="20"/>
  <c r="H117977" i="20"/>
  <c r="G117977" i="20"/>
  <c r="H117969" i="20"/>
  <c r="G117969" i="20"/>
  <c r="H117961" i="20"/>
  <c r="G117961" i="20"/>
  <c r="H117953" i="20"/>
  <c r="G117953" i="20"/>
  <c r="H117945" i="20"/>
  <c r="G117945" i="20"/>
  <c r="H117937" i="20"/>
  <c r="G117937" i="20"/>
  <c r="H117929" i="20"/>
  <c r="G117929" i="20"/>
  <c r="H117921" i="20"/>
  <c r="G117921" i="20"/>
  <c r="H117913" i="20"/>
  <c r="G117913" i="20"/>
  <c r="H117905" i="20"/>
  <c r="G117905" i="20"/>
  <c r="H117897" i="20"/>
  <c r="G117897" i="20"/>
  <c r="H117889" i="20"/>
  <c r="G117889" i="20"/>
  <c r="H117881" i="20"/>
  <c r="G117881" i="20"/>
  <c r="H117873" i="20"/>
  <c r="G117873" i="20"/>
  <c r="H117865" i="20"/>
  <c r="G117865" i="20"/>
  <c r="H117857" i="20"/>
  <c r="G117857" i="20"/>
  <c r="H117849" i="20"/>
  <c r="G117849" i="20"/>
  <c r="H117841" i="20"/>
  <c r="G117841" i="20"/>
  <c r="H117833" i="20"/>
  <c r="G117833" i="20"/>
  <c r="H117825" i="20"/>
  <c r="G117825" i="20"/>
  <c r="H117817" i="20"/>
  <c r="G117817" i="20"/>
  <c r="H117809" i="20"/>
  <c r="G117809" i="20"/>
  <c r="H117801" i="20"/>
  <c r="G117801" i="20"/>
  <c r="H117793" i="20"/>
  <c r="G117793" i="20"/>
  <c r="H117785" i="20"/>
  <c r="G117785" i="20"/>
  <c r="H117777" i="20"/>
  <c r="G117777" i="20"/>
  <c r="H117769" i="20"/>
  <c r="G117769" i="20"/>
  <c r="H117761" i="20"/>
  <c r="G117761" i="20"/>
  <c r="H117753" i="20"/>
  <c r="G117753" i="20"/>
  <c r="H117745" i="20"/>
  <c r="G117745" i="20"/>
  <c r="H117737" i="20"/>
  <c r="G117737" i="20"/>
  <c r="H117729" i="20"/>
  <c r="G117729" i="20"/>
  <c r="H117721" i="20"/>
  <c r="G117721" i="20"/>
  <c r="H117713" i="20"/>
  <c r="G117713" i="20"/>
  <c r="H117705" i="20"/>
  <c r="G117705" i="20"/>
  <c r="H117697" i="20"/>
  <c r="G117697" i="20"/>
  <c r="H117689" i="20"/>
  <c r="G117689" i="20"/>
  <c r="H117681" i="20"/>
  <c r="G117681" i="20"/>
  <c r="H117673" i="20"/>
  <c r="G117673" i="20"/>
  <c r="H117665" i="20"/>
  <c r="G117665" i="20"/>
  <c r="H117657" i="20"/>
  <c r="G117657" i="20"/>
  <c r="H117649" i="20"/>
  <c r="G117649" i="20"/>
  <c r="H117641" i="20"/>
  <c r="G117641" i="20"/>
  <c r="H117633" i="20"/>
  <c r="G117633" i="20"/>
  <c r="H117625" i="20"/>
  <c r="G117625" i="20"/>
  <c r="H117617" i="20"/>
  <c r="G117617" i="20"/>
  <c r="H117609" i="20"/>
  <c r="G117609" i="20"/>
  <c r="H117601" i="20"/>
  <c r="G117601" i="20"/>
  <c r="H117593" i="20"/>
  <c r="G117593" i="20"/>
  <c r="H117585" i="20"/>
  <c r="G117585" i="20"/>
  <c r="H117577" i="20"/>
  <c r="G117577" i="20"/>
  <c r="H117569" i="20"/>
  <c r="G117569" i="20"/>
  <c r="H117561" i="20"/>
  <c r="G117561" i="20"/>
  <c r="H117553" i="20"/>
  <c r="G117553" i="20"/>
  <c r="H117545" i="20"/>
  <c r="G117545" i="20"/>
  <c r="H117537" i="20"/>
  <c r="G117537" i="20"/>
  <c r="H117529" i="20"/>
  <c r="G117529" i="20"/>
  <c r="H117521" i="20"/>
  <c r="G117521" i="20"/>
  <c r="H117513" i="20"/>
  <c r="G117513" i="20"/>
  <c r="H117505" i="20"/>
  <c r="G117505" i="20"/>
  <c r="H117497" i="20"/>
  <c r="G117497" i="20"/>
  <c r="H117489" i="20"/>
  <c r="G117489" i="20"/>
  <c r="H117481" i="20"/>
  <c r="G117481" i="20"/>
  <c r="H117473" i="20"/>
  <c r="G117473" i="20"/>
  <c r="H117465" i="20"/>
  <c r="G117465" i="20"/>
  <c r="H117457" i="20"/>
  <c r="G117457" i="20"/>
  <c r="H117449" i="20"/>
  <c r="G117449" i="20"/>
  <c r="H117441" i="20"/>
  <c r="G117441" i="20"/>
  <c r="H117433" i="20"/>
  <c r="G117433" i="20"/>
  <c r="H117425" i="20"/>
  <c r="G117425" i="20"/>
  <c r="H117417" i="20"/>
  <c r="G117417" i="20"/>
  <c r="H117409" i="20"/>
  <c r="G117409" i="20"/>
  <c r="H117401" i="20"/>
  <c r="G117401" i="20"/>
  <c r="H117393" i="20"/>
  <c r="G117393" i="20"/>
  <c r="H117385" i="20"/>
  <c r="G117385" i="20"/>
  <c r="H117377" i="20"/>
  <c r="G117377" i="20"/>
  <c r="H117369" i="20"/>
  <c r="G117369" i="20"/>
  <c r="H117361" i="20"/>
  <c r="G117361" i="20"/>
  <c r="H117353" i="20"/>
  <c r="G117353" i="20"/>
  <c r="H117345" i="20"/>
  <c r="G117345" i="20"/>
  <c r="H117337" i="20"/>
  <c r="G117337" i="20"/>
  <c r="H117329" i="20"/>
  <c r="G117329" i="20"/>
  <c r="H117321" i="20"/>
  <c r="G117321" i="20"/>
  <c r="H117313" i="20"/>
  <c r="G117313" i="20"/>
  <c r="H117305" i="20"/>
  <c r="G117305" i="20"/>
  <c r="H117297" i="20"/>
  <c r="G117297" i="20"/>
  <c r="H117289" i="20"/>
  <c r="G117289" i="20"/>
  <c r="H117281" i="20"/>
  <c r="G117281" i="20"/>
  <c r="H117273" i="20"/>
  <c r="G117273" i="20"/>
  <c r="H117265" i="20"/>
  <c r="G117265" i="20"/>
  <c r="H117257" i="20"/>
  <c r="G117257" i="20"/>
  <c r="H117249" i="20"/>
  <c r="G117249" i="20"/>
  <c r="H117241" i="20"/>
  <c r="G117241" i="20"/>
  <c r="H117233" i="20"/>
  <c r="G117233" i="20"/>
  <c r="H117225" i="20"/>
  <c r="G117225" i="20"/>
  <c r="H117217" i="20"/>
  <c r="G117217" i="20"/>
  <c r="H117209" i="20"/>
  <c r="G117209" i="20"/>
  <c r="H117201" i="20"/>
  <c r="G117201" i="20"/>
  <c r="H117193" i="20"/>
  <c r="G117193" i="20"/>
  <c r="H117185" i="20"/>
  <c r="G117185" i="20"/>
  <c r="H117177" i="20"/>
  <c r="G117177" i="20"/>
  <c r="H117169" i="20"/>
  <c r="G117169" i="20"/>
  <c r="H117161" i="20"/>
  <c r="G117161" i="20"/>
  <c r="H117153" i="20"/>
  <c r="G117153" i="20"/>
  <c r="H117145" i="20"/>
  <c r="G117145" i="20"/>
  <c r="H117137" i="20"/>
  <c r="G117137" i="20"/>
  <c r="H117129" i="20"/>
  <c r="G117129" i="20"/>
  <c r="H117121" i="20"/>
  <c r="G117121" i="20"/>
  <c r="H117113" i="20"/>
  <c r="G117113" i="20"/>
  <c r="H117105" i="20"/>
  <c r="G117105" i="20"/>
  <c r="H117097" i="20"/>
  <c r="G117097" i="20"/>
  <c r="H117089" i="20"/>
  <c r="G117089" i="20"/>
  <c r="H117081" i="20"/>
  <c r="G117081" i="20"/>
  <c r="H117073" i="20"/>
  <c r="G117073" i="20"/>
  <c r="H117065" i="20"/>
  <c r="G117065" i="20"/>
  <c r="H117057" i="20"/>
  <c r="G117057" i="20"/>
  <c r="H117049" i="20"/>
  <c r="G117049" i="20"/>
  <c r="H117041" i="20"/>
  <c r="G117041" i="20"/>
  <c r="H117033" i="20"/>
  <c r="G117033" i="20"/>
  <c r="H117025" i="20"/>
  <c r="G117025" i="20"/>
  <c r="H117017" i="20"/>
  <c r="G117017" i="20"/>
  <c r="H117009" i="20"/>
  <c r="G117009" i="20"/>
  <c r="H117001" i="20"/>
  <c r="G117001" i="20"/>
  <c r="H116993" i="20"/>
  <c r="G116993" i="20"/>
  <c r="H116985" i="20"/>
  <c r="G116985" i="20"/>
  <c r="H116977" i="20"/>
  <c r="G116977" i="20"/>
  <c r="H116969" i="20"/>
  <c r="G116969" i="20"/>
  <c r="H116961" i="20"/>
  <c r="G116961" i="20"/>
  <c r="H116953" i="20"/>
  <c r="G116953" i="20"/>
  <c r="H116945" i="20"/>
  <c r="G116945" i="20"/>
  <c r="H116937" i="20"/>
  <c r="G116937" i="20"/>
  <c r="H116929" i="20"/>
  <c r="G116929" i="20"/>
  <c r="H116921" i="20"/>
  <c r="G116921" i="20"/>
  <c r="H116913" i="20"/>
  <c r="G116913" i="20"/>
  <c r="H116905" i="20"/>
  <c r="G116905" i="20"/>
  <c r="H116897" i="20"/>
  <c r="G116897" i="20"/>
  <c r="H116889" i="20"/>
  <c r="G116889" i="20"/>
  <c r="H116881" i="20"/>
  <c r="G116881" i="20"/>
  <c r="H116873" i="20"/>
  <c r="G116873" i="20"/>
  <c r="H116865" i="20"/>
  <c r="G116865" i="20"/>
  <c r="H116857" i="20"/>
  <c r="G116857" i="20"/>
  <c r="H116849" i="20"/>
  <c r="G116849" i="20"/>
  <c r="H116841" i="20"/>
  <c r="G116841" i="20"/>
  <c r="H116833" i="20"/>
  <c r="G116833" i="20"/>
  <c r="H116825" i="20"/>
  <c r="G116825" i="20"/>
  <c r="H116817" i="20"/>
  <c r="G116817" i="20"/>
  <c r="H116809" i="20"/>
  <c r="G116809" i="20"/>
  <c r="H116801" i="20"/>
  <c r="G116801" i="20"/>
  <c r="H116793" i="20"/>
  <c r="G116793" i="20"/>
  <c r="H116785" i="20"/>
  <c r="G116785" i="20"/>
  <c r="H116777" i="20"/>
  <c r="G116777" i="20"/>
  <c r="H116769" i="20"/>
  <c r="G116769" i="20"/>
  <c r="H116761" i="20"/>
  <c r="G116761" i="20"/>
  <c r="H116753" i="20"/>
  <c r="G116753" i="20"/>
  <c r="H116745" i="20"/>
  <c r="G116745" i="20"/>
  <c r="H116737" i="20"/>
  <c r="G116737" i="20"/>
  <c r="G116729" i="20"/>
  <c r="H116729" i="20"/>
  <c r="H116721" i="20"/>
  <c r="G116721" i="20"/>
  <c r="H116713" i="20"/>
  <c r="G116713" i="20"/>
  <c r="H116705" i="20"/>
  <c r="G116705" i="20"/>
  <c r="H116697" i="20"/>
  <c r="G116697" i="20"/>
  <c r="H116689" i="20"/>
  <c r="G116689" i="20"/>
  <c r="H116681" i="20"/>
  <c r="G116681" i="20"/>
  <c r="H116673" i="20"/>
  <c r="G116673" i="20"/>
  <c r="H116665" i="20"/>
  <c r="G116665" i="20"/>
  <c r="H116657" i="20"/>
  <c r="G116657" i="20"/>
  <c r="H116649" i="20"/>
  <c r="G116649" i="20"/>
  <c r="H116641" i="20"/>
  <c r="G116641" i="20"/>
  <c r="H116633" i="20"/>
  <c r="G116633" i="20"/>
  <c r="H116625" i="20"/>
  <c r="G116625" i="20"/>
  <c r="H116617" i="20"/>
  <c r="G116617" i="20"/>
  <c r="H116609" i="20"/>
  <c r="G116609" i="20"/>
  <c r="H116601" i="20"/>
  <c r="G116601" i="20"/>
  <c r="H116593" i="20"/>
  <c r="G116593" i="20"/>
  <c r="H116585" i="20"/>
  <c r="G116585" i="20"/>
  <c r="H116577" i="20"/>
  <c r="G116577" i="20"/>
  <c r="H116569" i="20"/>
  <c r="G116569" i="20"/>
  <c r="H116561" i="20"/>
  <c r="G116561" i="20"/>
  <c r="H116553" i="20"/>
  <c r="G116553" i="20"/>
  <c r="H116545" i="20"/>
  <c r="G116545" i="20"/>
  <c r="H116537" i="20"/>
  <c r="G116537" i="20"/>
  <c r="H116529" i="20"/>
  <c r="G116529" i="20"/>
  <c r="H116521" i="20"/>
  <c r="G116521" i="20"/>
  <c r="H116513" i="20"/>
  <c r="G116513" i="20"/>
  <c r="H116505" i="20"/>
  <c r="G116505" i="20"/>
  <c r="H116497" i="20"/>
  <c r="G116497" i="20"/>
  <c r="H116489" i="20"/>
  <c r="G116489" i="20"/>
  <c r="H116481" i="20"/>
  <c r="G116481" i="20"/>
  <c r="H116473" i="20"/>
  <c r="G116473" i="20"/>
  <c r="H116465" i="20"/>
  <c r="G116465" i="20"/>
  <c r="H116457" i="20"/>
  <c r="G116457" i="20"/>
  <c r="H116449" i="20"/>
  <c r="G116449" i="20"/>
  <c r="H116441" i="20"/>
  <c r="G116441" i="20"/>
  <c r="H116433" i="20"/>
  <c r="G116433" i="20"/>
  <c r="H116425" i="20"/>
  <c r="G116425" i="20"/>
  <c r="H116417" i="20"/>
  <c r="G116417" i="20"/>
  <c r="H116409" i="20"/>
  <c r="G116409" i="20"/>
  <c r="H116401" i="20"/>
  <c r="G116401" i="20"/>
  <c r="H116393" i="20"/>
  <c r="G116393" i="20"/>
  <c r="H116385" i="20"/>
  <c r="G116385" i="20"/>
  <c r="H116377" i="20"/>
  <c r="G116377" i="20"/>
  <c r="H116369" i="20"/>
  <c r="G116369" i="20"/>
  <c r="H116361" i="20"/>
  <c r="G116361" i="20"/>
  <c r="H116353" i="20"/>
  <c r="G116353" i="20"/>
  <c r="H116345" i="20"/>
  <c r="G116345" i="20"/>
  <c r="H116337" i="20"/>
  <c r="G116337" i="20"/>
  <c r="H116329" i="20"/>
  <c r="G116329" i="20"/>
  <c r="H116321" i="20"/>
  <c r="G116321" i="20"/>
  <c r="H116313" i="20"/>
  <c r="G116313" i="20"/>
  <c r="H116305" i="20"/>
  <c r="G116305" i="20"/>
  <c r="H116297" i="20"/>
  <c r="G116297" i="20"/>
  <c r="H116289" i="20"/>
  <c r="G116289" i="20"/>
  <c r="H116281" i="20"/>
  <c r="G116281" i="20"/>
  <c r="H116273" i="20"/>
  <c r="G116273" i="20"/>
  <c r="H116265" i="20"/>
  <c r="G116265" i="20"/>
  <c r="H116257" i="20"/>
  <c r="G116257" i="20"/>
  <c r="H116249" i="20"/>
  <c r="G116249" i="20"/>
  <c r="H116241" i="20"/>
  <c r="G116241" i="20"/>
  <c r="H116233" i="20"/>
  <c r="G116233" i="20"/>
  <c r="H116225" i="20"/>
  <c r="G116225" i="20"/>
  <c r="H116217" i="20"/>
  <c r="G116217" i="20"/>
  <c r="H116209" i="20"/>
  <c r="G116209" i="20"/>
  <c r="H116201" i="20"/>
  <c r="G116201" i="20"/>
  <c r="H116193" i="20"/>
  <c r="G116193" i="20"/>
  <c r="H116185" i="20"/>
  <c r="G116185" i="20"/>
  <c r="H116177" i="20"/>
  <c r="G116177" i="20"/>
  <c r="H116169" i="20"/>
  <c r="G116169" i="20"/>
  <c r="H116161" i="20"/>
  <c r="G116161" i="20"/>
  <c r="H116153" i="20"/>
  <c r="G116153" i="20"/>
  <c r="H116145" i="20"/>
  <c r="G116145" i="20"/>
  <c r="H116137" i="20"/>
  <c r="G116137" i="20"/>
  <c r="H116129" i="20"/>
  <c r="G116129" i="20"/>
  <c r="H116121" i="20"/>
  <c r="G116121" i="20"/>
  <c r="H116113" i="20"/>
  <c r="G116113" i="20"/>
  <c r="H116105" i="20"/>
  <c r="G116105" i="20"/>
  <c r="H116097" i="20"/>
  <c r="G116097" i="20"/>
  <c r="H116089" i="20"/>
  <c r="G116089" i="20"/>
  <c r="H116081" i="20"/>
  <c r="G116081" i="20"/>
  <c r="H116073" i="20"/>
  <c r="G116073" i="20"/>
  <c r="H116065" i="20"/>
  <c r="G116065" i="20"/>
  <c r="H116057" i="20"/>
  <c r="G116057" i="20"/>
  <c r="H116049" i="20"/>
  <c r="G116049" i="20"/>
  <c r="H116041" i="20"/>
  <c r="G116041" i="20"/>
  <c r="H116033" i="20"/>
  <c r="G116033" i="20"/>
  <c r="H116025" i="20"/>
  <c r="G116025" i="20"/>
  <c r="H116017" i="20"/>
  <c r="G116017" i="20"/>
  <c r="H116009" i="20"/>
  <c r="G116009" i="20"/>
  <c r="H116001" i="20"/>
  <c r="G116001" i="20"/>
  <c r="H115993" i="20"/>
  <c r="G115993" i="20"/>
  <c r="H115985" i="20"/>
  <c r="G115985" i="20"/>
  <c r="H115977" i="20"/>
  <c r="G115977" i="20"/>
  <c r="H115969" i="20"/>
  <c r="G115969" i="20"/>
  <c r="H115961" i="20"/>
  <c r="G115961" i="20"/>
  <c r="H115953" i="20"/>
  <c r="G115953" i="20"/>
  <c r="H115945" i="20"/>
  <c r="G115945" i="20"/>
  <c r="H115937" i="20"/>
  <c r="G115937" i="20"/>
  <c r="H115929" i="20"/>
  <c r="G115929" i="20"/>
  <c r="H115921" i="20"/>
  <c r="G115921" i="20"/>
  <c r="H115913" i="20"/>
  <c r="G115913" i="20"/>
  <c r="H115905" i="20"/>
  <c r="G115905" i="20"/>
  <c r="H115897" i="20"/>
  <c r="G115897" i="20"/>
  <c r="H115889" i="20"/>
  <c r="G115889" i="20"/>
  <c r="H115881" i="20"/>
  <c r="G115881" i="20"/>
  <c r="H115873" i="20"/>
  <c r="G115873" i="20"/>
  <c r="H115865" i="20"/>
  <c r="G115865" i="20"/>
  <c r="H115857" i="20"/>
  <c r="G115857" i="20"/>
  <c r="H115849" i="20"/>
  <c r="G115849" i="20"/>
  <c r="H115841" i="20"/>
  <c r="G115841" i="20"/>
  <c r="H115833" i="20"/>
  <c r="G115833" i="20"/>
  <c r="H115825" i="20"/>
  <c r="G115825" i="20"/>
  <c r="H115817" i="20"/>
  <c r="G115817" i="20"/>
  <c r="H115809" i="20"/>
  <c r="G115809" i="20"/>
  <c r="H115801" i="20"/>
  <c r="G115801" i="20"/>
  <c r="H115793" i="20"/>
  <c r="G115793" i="20"/>
  <c r="H115785" i="20"/>
  <c r="G115785" i="20"/>
  <c r="H115777" i="20"/>
  <c r="G115777" i="20"/>
  <c r="H115769" i="20"/>
  <c r="G115769" i="20"/>
  <c r="H115761" i="20"/>
  <c r="G115761" i="20"/>
  <c r="H115753" i="20"/>
  <c r="G115753" i="20"/>
  <c r="H115745" i="20"/>
  <c r="G115745" i="20"/>
  <c r="H115737" i="20"/>
  <c r="G115737" i="20"/>
  <c r="H115729" i="20"/>
  <c r="G115729" i="20"/>
  <c r="H115721" i="20"/>
  <c r="G115721" i="20"/>
  <c r="H115713" i="20"/>
  <c r="G115713" i="20"/>
  <c r="H115705" i="20"/>
  <c r="G115705" i="20"/>
  <c r="H115697" i="20"/>
  <c r="G115697" i="20"/>
  <c r="H115689" i="20"/>
  <c r="G115689" i="20"/>
  <c r="H115681" i="20"/>
  <c r="G115681" i="20"/>
  <c r="H115673" i="20"/>
  <c r="G115673" i="20"/>
  <c r="H115665" i="20"/>
  <c r="G115665" i="20"/>
  <c r="H115657" i="20"/>
  <c r="G115657" i="20"/>
  <c r="H115649" i="20"/>
  <c r="G115649" i="20"/>
  <c r="H115641" i="20"/>
  <c r="G115641" i="20"/>
  <c r="H115633" i="20"/>
  <c r="G115633" i="20"/>
  <c r="H115625" i="20"/>
  <c r="G115625" i="20"/>
  <c r="H115617" i="20"/>
  <c r="G115617" i="20"/>
  <c r="H115609" i="20"/>
  <c r="G115609" i="20"/>
  <c r="H115601" i="20"/>
  <c r="G115601" i="20"/>
  <c r="H115593" i="20"/>
  <c r="G115593" i="20"/>
  <c r="H115585" i="20"/>
  <c r="G115585" i="20"/>
  <c r="H115577" i="20"/>
  <c r="G115577" i="20"/>
  <c r="H115569" i="20"/>
  <c r="G115569" i="20"/>
  <c r="H115561" i="20"/>
  <c r="G115561" i="20"/>
  <c r="H115553" i="20"/>
  <c r="G115553" i="20"/>
  <c r="H115545" i="20"/>
  <c r="G115545" i="20"/>
  <c r="H115537" i="20"/>
  <c r="G115537" i="20"/>
  <c r="H115529" i="20"/>
  <c r="G115529" i="20"/>
  <c r="H115521" i="20"/>
  <c r="G115521" i="20"/>
  <c r="H115513" i="20"/>
  <c r="G115513" i="20"/>
  <c r="H115505" i="20"/>
  <c r="G115505" i="20"/>
  <c r="H115497" i="20"/>
  <c r="G115497" i="20"/>
  <c r="H115489" i="20"/>
  <c r="G115489" i="20"/>
  <c r="H115481" i="20"/>
  <c r="G115481" i="20"/>
  <c r="H115473" i="20"/>
  <c r="G115473" i="20"/>
  <c r="H115465" i="20"/>
  <c r="G115465" i="20"/>
  <c r="H115457" i="20"/>
  <c r="G115457" i="20"/>
  <c r="H115449" i="20"/>
  <c r="G115449" i="20"/>
  <c r="H115441" i="20"/>
  <c r="G115441" i="20"/>
  <c r="H115433" i="20"/>
  <c r="G115433" i="20"/>
  <c r="H115425" i="20"/>
  <c r="G115425" i="20"/>
  <c r="H115417" i="20"/>
  <c r="G115417" i="20"/>
  <c r="H115409" i="20"/>
  <c r="G115409" i="20"/>
  <c r="H115401" i="20"/>
  <c r="G115401" i="20"/>
  <c r="H115393" i="20"/>
  <c r="G115393" i="20"/>
  <c r="H115385" i="20"/>
  <c r="G115385" i="20"/>
  <c r="H115377" i="20"/>
  <c r="G115377" i="20"/>
  <c r="H115369" i="20"/>
  <c r="G115369" i="20"/>
  <c r="H115361" i="20"/>
  <c r="G115361" i="20"/>
  <c r="H115353" i="20"/>
  <c r="G115353" i="20"/>
  <c r="H115345" i="20"/>
  <c r="G115345" i="20"/>
  <c r="H115337" i="20"/>
  <c r="G115337" i="20"/>
  <c r="H115329" i="20"/>
  <c r="G115329" i="20"/>
  <c r="H115321" i="20"/>
  <c r="G115321" i="20"/>
  <c r="H115313" i="20"/>
  <c r="G115313" i="20"/>
  <c r="H115305" i="20"/>
  <c r="G115305" i="20"/>
  <c r="H115297" i="20"/>
  <c r="G115297" i="20"/>
  <c r="H115289" i="20"/>
  <c r="G115289" i="20"/>
  <c r="H115281" i="20"/>
  <c r="G115281" i="20"/>
  <c r="H115273" i="20"/>
  <c r="G115273" i="20"/>
  <c r="H115265" i="20"/>
  <c r="G115265" i="20"/>
  <c r="H115257" i="20"/>
  <c r="G115257" i="20"/>
  <c r="H115249" i="20"/>
  <c r="G115249" i="20"/>
  <c r="H115241" i="20"/>
  <c r="G115241" i="20"/>
  <c r="H115233" i="20"/>
  <c r="G115233" i="20"/>
  <c r="H115225" i="20"/>
  <c r="G115225" i="20"/>
  <c r="H115217" i="20"/>
  <c r="G115217" i="20"/>
  <c r="H115209" i="20"/>
  <c r="G115209" i="20"/>
  <c r="H115201" i="20"/>
  <c r="G115201" i="20"/>
  <c r="H115193" i="20"/>
  <c r="G115193" i="20"/>
  <c r="H115185" i="20"/>
  <c r="G115185" i="20"/>
  <c r="H115177" i="20"/>
  <c r="G115177" i="20"/>
  <c r="H115169" i="20"/>
  <c r="G115169" i="20"/>
  <c r="H115161" i="20"/>
  <c r="G115161" i="20"/>
  <c r="H115153" i="20"/>
  <c r="G115153" i="20"/>
  <c r="H115145" i="20"/>
  <c r="G115145" i="20"/>
  <c r="H115137" i="20"/>
  <c r="G115137" i="20"/>
  <c r="H115129" i="20"/>
  <c r="G115129" i="20"/>
  <c r="H115121" i="20"/>
  <c r="G115121" i="20"/>
  <c r="H115113" i="20"/>
  <c r="G115113" i="20"/>
  <c r="H115105" i="20"/>
  <c r="G115105" i="20"/>
  <c r="H115097" i="20"/>
  <c r="G115097" i="20"/>
  <c r="H115089" i="20"/>
  <c r="G115089" i="20"/>
  <c r="H115081" i="20"/>
  <c r="G115081" i="20"/>
  <c r="H115073" i="20"/>
  <c r="G115073" i="20"/>
  <c r="H115065" i="20"/>
  <c r="G115065" i="20"/>
  <c r="H115057" i="20"/>
  <c r="G115057" i="20"/>
  <c r="H115049" i="20"/>
  <c r="G115049" i="20"/>
  <c r="H115041" i="20"/>
  <c r="G115041" i="20"/>
  <c r="H115033" i="20"/>
  <c r="G115033" i="20"/>
  <c r="H115025" i="20"/>
  <c r="G115025" i="20"/>
  <c r="H115017" i="20"/>
  <c r="G115017" i="20"/>
  <c r="H115009" i="20"/>
  <c r="G115009" i="20"/>
  <c r="H115001" i="20"/>
  <c r="G115001" i="20"/>
  <c r="H114993" i="20"/>
  <c r="G114993" i="20"/>
  <c r="H114985" i="20"/>
  <c r="G114985" i="20"/>
  <c r="H114977" i="20"/>
  <c r="G114977" i="20"/>
  <c r="H114969" i="20"/>
  <c r="G114969" i="20"/>
  <c r="H114961" i="20"/>
  <c r="G114961" i="20"/>
  <c r="H114953" i="20"/>
  <c r="G114953" i="20"/>
  <c r="H114945" i="20"/>
  <c r="G114945" i="20"/>
  <c r="H114937" i="20"/>
  <c r="G114937" i="20"/>
  <c r="H114929" i="20"/>
  <c r="G114929" i="20"/>
  <c r="H114921" i="20"/>
  <c r="G114921" i="20"/>
  <c r="H114913" i="20"/>
  <c r="G114913" i="20"/>
  <c r="H114905" i="20"/>
  <c r="G114905" i="20"/>
  <c r="H114897" i="20"/>
  <c r="G114897" i="20"/>
  <c r="H114889" i="20"/>
  <c r="G114889" i="20"/>
  <c r="H114881" i="20"/>
  <c r="G114881" i="20"/>
  <c r="H114873" i="20"/>
  <c r="G114873" i="20"/>
  <c r="H114865" i="20"/>
  <c r="G114865" i="20"/>
  <c r="H114857" i="20"/>
  <c r="G114857" i="20"/>
  <c r="H114849" i="20"/>
  <c r="G114849" i="20"/>
  <c r="G114841" i="20"/>
  <c r="H114841" i="20"/>
  <c r="H114833" i="20"/>
  <c r="G114833" i="20"/>
  <c r="H114825" i="20"/>
  <c r="G114825" i="20"/>
  <c r="H114817" i="20"/>
  <c r="G114817" i="20"/>
  <c r="H114809" i="20"/>
  <c r="G114809" i="20"/>
  <c r="H114801" i="20"/>
  <c r="G114801" i="20"/>
  <c r="H114793" i="20"/>
  <c r="G114793" i="20"/>
  <c r="H114785" i="20"/>
  <c r="G114785" i="20"/>
  <c r="H114777" i="20"/>
  <c r="G114777" i="20"/>
  <c r="H114769" i="20"/>
  <c r="G114769" i="20"/>
  <c r="H114761" i="20"/>
  <c r="G114761" i="20"/>
  <c r="H114753" i="20"/>
  <c r="G114753" i="20"/>
  <c r="H114745" i="20"/>
  <c r="G114745" i="20"/>
  <c r="H114737" i="20"/>
  <c r="G114737" i="20"/>
  <c r="H114729" i="20"/>
  <c r="G114729" i="20"/>
  <c r="H114721" i="20"/>
  <c r="G114721" i="20"/>
  <c r="H114713" i="20"/>
  <c r="G114713" i="20"/>
  <c r="H114705" i="20"/>
  <c r="G114705" i="20"/>
  <c r="H114697" i="20"/>
  <c r="G114697" i="20"/>
  <c r="H114689" i="20"/>
  <c r="G114689" i="20"/>
  <c r="H114681" i="20"/>
  <c r="G114681" i="20"/>
  <c r="H114673" i="20"/>
  <c r="G114673" i="20"/>
  <c r="H114665" i="20"/>
  <c r="G114665" i="20"/>
  <c r="H114657" i="20"/>
  <c r="G114657" i="20"/>
  <c r="H114649" i="20"/>
  <c r="G114649" i="20"/>
  <c r="H114641" i="20"/>
  <c r="G114641" i="20"/>
  <c r="H114633" i="20"/>
  <c r="G114633" i="20"/>
  <c r="H114625" i="20"/>
  <c r="G114625" i="20"/>
  <c r="H114617" i="20"/>
  <c r="G114617" i="20"/>
  <c r="H114609" i="20"/>
  <c r="G114609" i="20"/>
  <c r="H114601" i="20"/>
  <c r="G114601" i="20"/>
  <c r="H114593" i="20"/>
  <c r="G114593" i="20"/>
  <c r="H114585" i="20"/>
  <c r="G114585" i="20"/>
  <c r="H114577" i="20"/>
  <c r="G114577" i="20"/>
  <c r="H114569" i="20"/>
  <c r="G114569" i="20"/>
  <c r="H114561" i="20"/>
  <c r="G114561" i="20"/>
  <c r="H114553" i="20"/>
  <c r="G114553" i="20"/>
  <c r="H114545" i="20"/>
  <c r="G114545" i="20"/>
  <c r="H114537" i="20"/>
  <c r="G114537" i="20"/>
  <c r="H114529" i="20"/>
  <c r="G114529" i="20"/>
  <c r="H114521" i="20"/>
  <c r="G114521" i="20"/>
  <c r="H114513" i="20"/>
  <c r="G114513" i="20"/>
  <c r="H114505" i="20"/>
  <c r="G114505" i="20"/>
  <c r="H114497" i="20"/>
  <c r="G114497" i="20"/>
  <c r="H114489" i="20"/>
  <c r="G114489" i="20"/>
  <c r="H114481" i="20"/>
  <c r="G114481" i="20"/>
  <c r="H114473" i="20"/>
  <c r="G114473" i="20"/>
  <c r="H114465" i="20"/>
  <c r="G114465" i="20"/>
  <c r="H114457" i="20"/>
  <c r="G114457" i="20"/>
  <c r="H114449" i="20"/>
  <c r="G114449" i="20"/>
  <c r="H114441" i="20"/>
  <c r="G114441" i="20"/>
  <c r="H114436" i="20"/>
  <c r="G114436" i="20"/>
  <c r="H118890" i="20"/>
  <c r="G118890" i="20"/>
  <c r="H118882" i="20"/>
  <c r="G118882" i="20"/>
  <c r="H118874" i="20"/>
  <c r="G118874" i="20"/>
  <c r="H118866" i="20"/>
  <c r="G118866" i="20"/>
  <c r="H118858" i="20"/>
  <c r="G118858" i="20"/>
  <c r="H118850" i="20"/>
  <c r="G118850" i="20"/>
  <c r="H122085" i="20"/>
  <c r="G122085" i="20"/>
  <c r="H122077" i="20"/>
  <c r="G122077" i="20"/>
  <c r="H122069" i="20"/>
  <c r="G122069" i="20"/>
  <c r="H122061" i="20"/>
  <c r="G122061" i="20"/>
  <c r="H122053" i="20"/>
  <c r="G122053" i="20"/>
  <c r="H122045" i="20"/>
  <c r="G122045" i="20"/>
  <c r="H122037" i="20"/>
  <c r="G122037" i="20"/>
  <c r="H122029" i="20"/>
  <c r="G122029" i="20"/>
  <c r="H122021" i="20"/>
  <c r="G122021" i="20"/>
  <c r="H122013" i="20"/>
  <c r="G122013" i="20"/>
  <c r="H122005" i="20"/>
  <c r="G122005" i="20"/>
  <c r="H121997" i="20"/>
  <c r="G121997" i="20"/>
  <c r="H121989" i="20"/>
  <c r="G121989" i="20"/>
  <c r="H121981" i="20"/>
  <c r="G121981" i="20"/>
  <c r="H121973" i="20"/>
  <c r="G121973" i="20"/>
  <c r="H121965" i="20"/>
  <c r="G121965" i="20"/>
  <c r="H121957" i="20"/>
  <c r="G121957" i="20"/>
  <c r="H121949" i="20"/>
  <c r="G121949" i="20"/>
  <c r="H121941" i="20"/>
  <c r="G121941" i="20"/>
  <c r="H121933" i="20"/>
  <c r="G121933" i="20"/>
  <c r="H121925" i="20"/>
  <c r="G121925" i="20"/>
  <c r="H121917" i="20"/>
  <c r="G121917" i="20"/>
  <c r="H121909" i="20"/>
  <c r="G121909" i="20"/>
  <c r="H121901" i="20"/>
  <c r="G121901" i="20"/>
  <c r="H121893" i="20"/>
  <c r="G121893" i="20"/>
  <c r="H121885" i="20"/>
  <c r="G121885" i="20"/>
  <c r="H121877" i="20"/>
  <c r="G121877" i="20"/>
  <c r="H121869" i="20"/>
  <c r="G121869" i="20"/>
  <c r="H121861" i="20"/>
  <c r="G121861" i="20"/>
  <c r="H121853" i="20"/>
  <c r="G121853" i="20"/>
  <c r="H121845" i="20"/>
  <c r="G121845" i="20"/>
  <c r="H121837" i="20"/>
  <c r="G121837" i="20"/>
  <c r="H121829" i="20"/>
  <c r="G121829" i="20"/>
  <c r="H121813" i="20"/>
  <c r="G121813" i="20"/>
  <c r="H121805" i="20"/>
  <c r="G121805" i="20"/>
  <c r="H121797" i="20"/>
  <c r="G121797" i="20"/>
  <c r="H121789" i="20"/>
  <c r="G121789" i="20"/>
  <c r="H121781" i="20"/>
  <c r="G121781" i="20"/>
  <c r="H121773" i="20"/>
  <c r="G121773" i="20"/>
  <c r="H121765" i="20"/>
  <c r="G121765" i="20"/>
  <c r="H121757" i="20"/>
  <c r="G121757" i="20"/>
  <c r="H121749" i="20"/>
  <c r="G121749" i="20"/>
  <c r="H121741" i="20"/>
  <c r="G121741" i="20"/>
  <c r="H121733" i="20"/>
  <c r="G121733" i="20"/>
  <c r="H121717" i="20"/>
  <c r="G121717" i="20"/>
  <c r="H121709" i="20"/>
  <c r="G121709" i="20"/>
  <c r="H121701" i="20"/>
  <c r="G121701" i="20"/>
  <c r="H121693" i="20"/>
  <c r="G121693" i="20"/>
  <c r="H121685" i="20"/>
  <c r="G121685" i="20"/>
  <c r="H121677" i="20"/>
  <c r="G121677" i="20"/>
  <c r="H121669" i="20"/>
  <c r="G121669" i="20"/>
  <c r="H121661" i="20"/>
  <c r="G121661" i="20"/>
  <c r="H121653" i="20"/>
  <c r="G121653" i="20"/>
  <c r="H121645" i="20"/>
  <c r="G121645" i="20"/>
  <c r="H121637" i="20"/>
  <c r="G121637" i="20"/>
  <c r="H121629" i="20"/>
  <c r="G121629" i="20"/>
  <c r="H121621" i="20"/>
  <c r="G121621" i="20"/>
  <c r="H121613" i="20"/>
  <c r="G121613" i="20"/>
  <c r="H121605" i="20"/>
  <c r="G121605" i="20"/>
  <c r="H121597" i="20"/>
  <c r="G121597" i="20"/>
  <c r="H121589" i="20"/>
  <c r="G121589" i="20"/>
  <c r="H121581" i="20"/>
  <c r="G121581" i="20"/>
  <c r="H121573" i="20"/>
  <c r="G121573" i="20"/>
  <c r="H121565" i="20"/>
  <c r="G121565" i="20"/>
  <c r="H121557" i="20"/>
  <c r="G121557" i="20"/>
  <c r="H121549" i="20"/>
  <c r="G121549" i="20"/>
  <c r="H121541" i="20"/>
  <c r="G121541" i="20"/>
  <c r="H121533" i="20"/>
  <c r="G121533" i="20"/>
  <c r="H121525" i="20"/>
  <c r="G121525" i="20"/>
  <c r="H121517" i="20"/>
  <c r="G121517" i="20"/>
  <c r="H121509" i="20"/>
  <c r="G121509" i="20"/>
  <c r="H121501" i="20"/>
  <c r="G121501" i="20"/>
  <c r="H121493" i="20"/>
  <c r="G121493" i="20"/>
  <c r="H121485" i="20"/>
  <c r="G121485" i="20"/>
  <c r="H121477" i="20"/>
  <c r="G121477" i="20"/>
  <c r="H121469" i="20"/>
  <c r="G121469" i="20"/>
  <c r="H121461" i="20"/>
  <c r="G121461" i="20"/>
  <c r="H121453" i="20"/>
  <c r="G121453" i="20"/>
  <c r="H121445" i="20"/>
  <c r="G121445" i="20"/>
  <c r="H121437" i="20"/>
  <c r="G121437" i="20"/>
  <c r="H121429" i="20"/>
  <c r="G121429" i="20"/>
  <c r="H121421" i="20"/>
  <c r="G121421" i="20"/>
  <c r="H121413" i="20"/>
  <c r="G121413" i="20"/>
  <c r="H121405" i="20"/>
  <c r="G121405" i="20"/>
  <c r="H121397" i="20"/>
  <c r="G121397" i="20"/>
  <c r="H121389" i="20"/>
  <c r="G121389" i="20"/>
  <c r="H121381" i="20"/>
  <c r="G121381" i="20"/>
  <c r="H121373" i="20"/>
  <c r="G121373" i="20"/>
  <c r="H121365" i="20"/>
  <c r="G121365" i="20"/>
  <c r="H121357" i="20"/>
  <c r="G121357" i="20"/>
  <c r="H121349" i="20"/>
  <c r="G121349" i="20"/>
  <c r="H121341" i="20"/>
  <c r="G121341" i="20"/>
  <c r="H121333" i="20"/>
  <c r="G121333" i="20"/>
  <c r="H121325" i="20"/>
  <c r="G121325" i="20"/>
  <c r="H121317" i="20"/>
  <c r="G121317" i="20"/>
  <c r="H121309" i="20"/>
  <c r="G121309" i="20"/>
  <c r="H121301" i="20"/>
  <c r="G121301" i="20"/>
  <c r="H121293" i="20"/>
  <c r="G121293" i="20"/>
  <c r="H121285" i="20"/>
  <c r="G121285" i="20"/>
  <c r="H121277" i="20"/>
  <c r="G121277" i="20"/>
  <c r="H121269" i="20"/>
  <c r="G121269" i="20"/>
  <c r="H121253" i="20"/>
  <c r="G121253" i="20"/>
  <c r="H121245" i="20"/>
  <c r="G121245" i="20"/>
  <c r="H121237" i="20"/>
  <c r="G121237" i="20"/>
  <c r="H121229" i="20"/>
  <c r="G121229" i="20"/>
  <c r="H121221" i="20"/>
  <c r="G121221" i="20"/>
  <c r="H121213" i="20"/>
  <c r="G121213" i="20"/>
  <c r="H121205" i="20"/>
  <c r="G121205" i="20"/>
  <c r="H121197" i="20"/>
  <c r="G121197" i="20"/>
  <c r="H121189" i="20"/>
  <c r="G121189" i="20"/>
  <c r="H121181" i="20"/>
  <c r="G121181" i="20"/>
  <c r="H121173" i="20"/>
  <c r="G121173" i="20"/>
  <c r="H121165" i="20"/>
  <c r="G121165" i="20"/>
  <c r="H121157" i="20"/>
  <c r="G121157" i="20"/>
  <c r="H121149" i="20"/>
  <c r="G121149" i="20"/>
  <c r="H121141" i="20"/>
  <c r="G121141" i="20"/>
  <c r="H121133" i="20"/>
  <c r="G121133" i="20"/>
  <c r="H121125" i="20"/>
  <c r="G121125" i="20"/>
  <c r="H121117" i="20"/>
  <c r="G121117" i="20"/>
  <c r="H121109" i="20"/>
  <c r="G121109" i="20"/>
  <c r="H121101" i="20"/>
  <c r="G121101" i="20"/>
  <c r="H121093" i="20"/>
  <c r="G121093" i="20"/>
  <c r="H121085" i="20"/>
  <c r="G121085" i="20"/>
  <c r="H121077" i="20"/>
  <c r="G121077" i="20"/>
  <c r="H121069" i="20"/>
  <c r="G121069" i="20"/>
  <c r="H121061" i="20"/>
  <c r="G121061" i="20"/>
  <c r="H121053" i="20"/>
  <c r="G121053" i="20"/>
  <c r="H121045" i="20"/>
  <c r="G121045" i="20"/>
  <c r="H121037" i="20"/>
  <c r="G121037" i="20"/>
  <c r="H121029" i="20"/>
  <c r="G121029" i="20"/>
  <c r="H121021" i="20"/>
  <c r="G121021" i="20"/>
  <c r="H121013" i="20"/>
  <c r="G121013" i="20"/>
  <c r="H121005" i="20"/>
  <c r="G121005" i="20"/>
  <c r="H120997" i="20"/>
  <c r="G120997" i="20"/>
  <c r="H120989" i="20"/>
  <c r="G120989" i="20"/>
  <c r="H120981" i="20"/>
  <c r="G120981" i="20"/>
  <c r="H120973" i="20"/>
  <c r="G120973" i="20"/>
  <c r="H120965" i="20"/>
  <c r="G120965" i="20"/>
  <c r="H120957" i="20"/>
  <c r="G120957" i="20"/>
  <c r="H120949" i="20"/>
  <c r="G120949" i="20"/>
  <c r="H120941" i="20"/>
  <c r="G120941" i="20"/>
  <c r="H120933" i="20"/>
  <c r="G120933" i="20"/>
  <c r="H120925" i="20"/>
  <c r="G120925" i="20"/>
  <c r="H120917" i="20"/>
  <c r="G120917" i="20"/>
  <c r="H120909" i="20"/>
  <c r="G120909" i="20"/>
  <c r="H120901" i="20"/>
  <c r="G120901" i="20"/>
  <c r="H120893" i="20"/>
  <c r="G120893" i="20"/>
  <c r="H120885" i="20"/>
  <c r="G120885" i="20"/>
  <c r="H120877" i="20"/>
  <c r="G120877" i="20"/>
  <c r="H120869" i="20"/>
  <c r="G120869" i="20"/>
  <c r="H120861" i="20"/>
  <c r="G120861" i="20"/>
  <c r="H120853" i="20"/>
  <c r="G120853" i="20"/>
  <c r="H120845" i="20"/>
  <c r="G120845" i="20"/>
  <c r="H120837" i="20"/>
  <c r="G120837" i="20"/>
  <c r="H120829" i="20"/>
  <c r="G120829" i="20"/>
  <c r="H120821" i="20"/>
  <c r="G120821" i="20"/>
  <c r="H120813" i="20"/>
  <c r="G120813" i="20"/>
  <c r="H120805" i="20"/>
  <c r="G120805" i="20"/>
  <c r="H120789" i="20"/>
  <c r="G120789" i="20"/>
  <c r="H120781" i="20"/>
  <c r="G120781" i="20"/>
  <c r="H120773" i="20"/>
  <c r="G120773" i="20"/>
  <c r="H120765" i="20"/>
  <c r="G120765" i="20"/>
  <c r="H120757" i="20"/>
  <c r="G120757" i="20"/>
  <c r="H120749" i="20"/>
  <c r="G120749" i="20"/>
  <c r="H120741" i="20"/>
  <c r="G120741" i="20"/>
  <c r="H120733" i="20"/>
  <c r="G120733" i="20"/>
  <c r="H120725" i="20"/>
  <c r="G120725" i="20"/>
  <c r="H120717" i="20"/>
  <c r="G120717" i="20"/>
  <c r="H120709" i="20"/>
  <c r="G120709" i="20"/>
  <c r="H120693" i="20"/>
  <c r="G120693" i="20"/>
  <c r="H120685" i="20"/>
  <c r="G120685" i="20"/>
  <c r="H120677" i="20"/>
  <c r="G120677" i="20"/>
  <c r="H120669" i="20"/>
  <c r="G120669" i="20"/>
  <c r="H120661" i="20"/>
  <c r="G120661" i="20"/>
  <c r="H120653" i="20"/>
  <c r="G120653" i="20"/>
  <c r="H120645" i="20"/>
  <c r="G120645" i="20"/>
  <c r="H120637" i="20"/>
  <c r="G120637" i="20"/>
  <c r="H120629" i="20"/>
  <c r="G120629" i="20"/>
  <c r="H120621" i="20"/>
  <c r="G120621" i="20"/>
  <c r="H120613" i="20"/>
  <c r="G120613" i="20"/>
  <c r="H120605" i="20"/>
  <c r="G120605" i="20"/>
  <c r="H120597" i="20"/>
  <c r="G120597" i="20"/>
  <c r="H120589" i="20"/>
  <c r="G120589" i="20"/>
  <c r="H120581" i="20"/>
  <c r="G120581" i="20"/>
  <c r="H120573" i="20"/>
  <c r="G120573" i="20"/>
  <c r="H120565" i="20"/>
  <c r="G120565" i="20"/>
  <c r="H120557" i="20"/>
  <c r="G120557" i="20"/>
  <c r="H120549" i="20"/>
  <c r="G120549" i="20"/>
  <c r="H120541" i="20"/>
  <c r="G120541" i="20"/>
  <c r="H120533" i="20"/>
  <c r="G120533" i="20"/>
  <c r="H120525" i="20"/>
  <c r="G120525" i="20"/>
  <c r="H120517" i="20"/>
  <c r="G120517" i="20"/>
  <c r="H120509" i="20"/>
  <c r="G120509" i="20"/>
  <c r="H120501" i="20"/>
  <c r="G120501" i="20"/>
  <c r="H120493" i="20"/>
  <c r="G120493" i="20"/>
  <c r="H120485" i="20"/>
  <c r="G120485" i="20"/>
  <c r="H120477" i="20"/>
  <c r="G120477" i="20"/>
  <c r="H120469" i="20"/>
  <c r="G120469" i="20"/>
  <c r="H120461" i="20"/>
  <c r="G120461" i="20"/>
  <c r="H120453" i="20"/>
  <c r="G120453" i="20"/>
  <c r="H120445" i="20"/>
  <c r="G120445" i="20"/>
  <c r="H120437" i="20"/>
  <c r="G120437" i="20"/>
  <c r="H120429" i="20"/>
  <c r="G120429" i="20"/>
  <c r="H120421" i="20"/>
  <c r="G120421" i="20"/>
  <c r="H120413" i="20"/>
  <c r="G120413" i="20"/>
  <c r="H120405" i="20"/>
  <c r="G120405" i="20"/>
  <c r="H120397" i="20"/>
  <c r="G120397" i="20"/>
  <c r="H120389" i="20"/>
  <c r="G120389" i="20"/>
  <c r="H120381" i="20"/>
  <c r="G120381" i="20"/>
  <c r="H120373" i="20"/>
  <c r="G120373" i="20"/>
  <c r="H120365" i="20"/>
  <c r="G120365" i="20"/>
  <c r="H120357" i="20"/>
  <c r="G120357" i="20"/>
  <c r="H120349" i="20"/>
  <c r="G120349" i="20"/>
  <c r="H120341" i="20"/>
  <c r="G120341" i="20"/>
  <c r="H120333" i="20"/>
  <c r="G120333" i="20"/>
  <c r="H120325" i="20"/>
  <c r="G120325" i="20"/>
  <c r="H120317" i="20"/>
  <c r="G120317" i="20"/>
  <c r="H120309" i="20"/>
  <c r="G120309" i="20"/>
  <c r="H120301" i="20"/>
  <c r="G120301" i="20"/>
  <c r="H120293" i="20"/>
  <c r="G120293" i="20"/>
  <c r="H120285" i="20"/>
  <c r="G120285" i="20"/>
  <c r="H120277" i="20"/>
  <c r="G120277" i="20"/>
  <c r="H120269" i="20"/>
  <c r="G120269" i="20"/>
  <c r="H120261" i="20"/>
  <c r="G120261" i="20"/>
  <c r="H120253" i="20"/>
  <c r="G120253" i="20"/>
  <c r="H120245" i="20"/>
  <c r="G120245" i="20"/>
  <c r="H120229" i="20"/>
  <c r="G120229" i="20"/>
  <c r="H120221" i="20"/>
  <c r="G120221" i="20"/>
  <c r="H120213" i="20"/>
  <c r="G120213" i="20"/>
  <c r="H120205" i="20"/>
  <c r="G120205" i="20"/>
  <c r="H120197" i="20"/>
  <c r="G120197" i="20"/>
  <c r="H120189" i="20"/>
  <c r="G120189" i="20"/>
  <c r="H120181" i="20"/>
  <c r="G120181" i="20"/>
  <c r="H120173" i="20"/>
  <c r="G120173" i="20"/>
  <c r="H120165" i="20"/>
  <c r="G120165" i="20"/>
  <c r="H120157" i="20"/>
  <c r="G120157" i="20"/>
  <c r="H120149" i="20"/>
  <c r="G120149" i="20"/>
  <c r="H120141" i="20"/>
  <c r="G120141" i="20"/>
  <c r="H120133" i="20"/>
  <c r="G120133" i="20"/>
  <c r="H120125" i="20"/>
  <c r="G120125" i="20"/>
  <c r="H120117" i="20"/>
  <c r="G120117" i="20"/>
  <c r="H120109" i="20"/>
  <c r="G120109" i="20"/>
  <c r="H120101" i="20"/>
  <c r="G120101" i="20"/>
  <c r="H120093" i="20"/>
  <c r="G120093" i="20"/>
  <c r="H120085" i="20"/>
  <c r="G120085" i="20"/>
  <c r="H120077" i="20"/>
  <c r="G120077" i="20"/>
  <c r="H120069" i="20"/>
  <c r="G120069" i="20"/>
  <c r="H120061" i="20"/>
  <c r="G120061" i="20"/>
  <c r="H120053" i="20"/>
  <c r="G120053" i="20"/>
  <c r="H120045" i="20"/>
  <c r="G120045" i="20"/>
  <c r="H120037" i="20"/>
  <c r="G120037" i="20"/>
  <c r="H120029" i="20"/>
  <c r="G120029" i="20"/>
  <c r="H120021" i="20"/>
  <c r="G120021" i="20"/>
  <c r="H120013" i="20"/>
  <c r="G120013" i="20"/>
  <c r="H120005" i="20"/>
  <c r="G120005" i="20"/>
  <c r="H119997" i="20"/>
  <c r="G119997" i="20"/>
  <c r="H119989" i="20"/>
  <c r="G119989" i="20"/>
  <c r="H119981" i="20"/>
  <c r="G119981" i="20"/>
  <c r="H119973" i="20"/>
  <c r="G119973" i="20"/>
  <c r="H119965" i="20"/>
  <c r="G119965" i="20"/>
  <c r="H119957" i="20"/>
  <c r="G119957" i="20"/>
  <c r="H119949" i="20"/>
  <c r="G119949" i="20"/>
  <c r="H119941" i="20"/>
  <c r="G119941" i="20"/>
  <c r="H119933" i="20"/>
  <c r="G119933" i="20"/>
  <c r="H119925" i="20"/>
  <c r="G119925" i="20"/>
  <c r="H119917" i="20"/>
  <c r="G119917" i="20"/>
  <c r="H119909" i="20"/>
  <c r="G119909" i="20"/>
  <c r="H119901" i="20"/>
  <c r="G119901" i="20"/>
  <c r="H119893" i="20"/>
  <c r="G119893" i="20"/>
  <c r="H119885" i="20"/>
  <c r="G119885" i="20"/>
  <c r="H119877" i="20"/>
  <c r="G119877" i="20"/>
  <c r="H119869" i="20"/>
  <c r="G119869" i="20"/>
  <c r="H119861" i="20"/>
  <c r="G119861" i="20"/>
  <c r="H119853" i="20"/>
  <c r="G119853" i="20"/>
  <c r="H119845" i="20"/>
  <c r="G119845" i="20"/>
  <c r="H119837" i="20"/>
  <c r="G119837" i="20"/>
  <c r="H119829" i="20"/>
  <c r="G119829" i="20"/>
  <c r="H119821" i="20"/>
  <c r="G119821" i="20"/>
  <c r="H119813" i="20"/>
  <c r="G119813" i="20"/>
  <c r="H119805" i="20"/>
  <c r="G119805" i="20"/>
  <c r="H119797" i="20"/>
  <c r="G119797" i="20"/>
  <c r="H119789" i="20"/>
  <c r="G119789" i="20"/>
  <c r="H119781" i="20"/>
  <c r="G119781" i="20"/>
  <c r="H119765" i="20"/>
  <c r="G119765" i="20"/>
  <c r="H119757" i="20"/>
  <c r="G119757" i="20"/>
  <c r="H119749" i="20"/>
  <c r="G119749" i="20"/>
  <c r="H119741" i="20"/>
  <c r="G119741" i="20"/>
  <c r="H119733" i="20"/>
  <c r="G119733" i="20"/>
  <c r="H119725" i="20"/>
  <c r="G119725" i="20"/>
  <c r="H119717" i="20"/>
  <c r="G119717" i="20"/>
  <c r="H119709" i="20"/>
  <c r="G119709" i="20"/>
  <c r="H119701" i="20"/>
  <c r="G119701" i="20"/>
  <c r="H119693" i="20"/>
  <c r="G119693" i="20"/>
  <c r="H119685" i="20"/>
  <c r="G119685" i="20"/>
  <c r="H119669" i="20"/>
  <c r="G119669" i="20"/>
  <c r="H119661" i="20"/>
  <c r="G119661" i="20"/>
  <c r="H119653" i="20"/>
  <c r="G119653" i="20"/>
  <c r="H119645" i="20"/>
  <c r="G119645" i="20"/>
  <c r="H119637" i="20"/>
  <c r="G119637" i="20"/>
  <c r="H119629" i="20"/>
  <c r="G119629" i="20"/>
  <c r="H119621" i="20"/>
  <c r="G119621" i="20"/>
  <c r="H119613" i="20"/>
  <c r="G119613" i="20"/>
  <c r="H119605" i="20"/>
  <c r="G119605" i="20"/>
  <c r="H119597" i="20"/>
  <c r="G119597" i="20"/>
  <c r="H119589" i="20"/>
  <c r="G119589" i="20"/>
  <c r="H119581" i="20"/>
  <c r="G119581" i="20"/>
  <c r="H119573" i="20"/>
  <c r="G119573" i="20"/>
  <c r="H119565" i="20"/>
  <c r="G119565" i="20"/>
  <c r="H119557" i="20"/>
  <c r="G119557" i="20"/>
  <c r="H119549" i="20"/>
  <c r="G119549" i="20"/>
  <c r="H119541" i="20"/>
  <c r="G119541" i="20"/>
  <c r="H119533" i="20"/>
  <c r="G119533" i="20"/>
  <c r="H119525" i="20"/>
  <c r="G119525" i="20"/>
  <c r="H119517" i="20"/>
  <c r="G119517" i="20"/>
  <c r="H119509" i="20"/>
  <c r="G119509" i="20"/>
  <c r="H119501" i="20"/>
  <c r="G119501" i="20"/>
  <c r="H119493" i="20"/>
  <c r="G119493" i="20"/>
  <c r="H119485" i="20"/>
  <c r="G119485" i="20"/>
  <c r="H119477" i="20"/>
  <c r="G119477" i="20"/>
  <c r="H119469" i="20"/>
  <c r="G119469" i="20"/>
  <c r="H119461" i="20"/>
  <c r="G119461" i="20"/>
  <c r="H119453" i="20"/>
  <c r="G119453" i="20"/>
  <c r="H119445" i="20"/>
  <c r="G119445" i="20"/>
  <c r="H119437" i="20"/>
  <c r="G119437" i="20"/>
  <c r="H119429" i="20"/>
  <c r="G119429" i="20"/>
  <c r="H119421" i="20"/>
  <c r="G119421" i="20"/>
  <c r="H119413" i="20"/>
  <c r="G119413" i="20"/>
  <c r="H119405" i="20"/>
  <c r="G119405" i="20"/>
  <c r="H119397" i="20"/>
  <c r="G119397" i="20"/>
  <c r="H119389" i="20"/>
  <c r="G119389" i="20"/>
  <c r="H119381" i="20"/>
  <c r="G119381" i="20"/>
  <c r="H119373" i="20"/>
  <c r="G119373" i="20"/>
  <c r="H119365" i="20"/>
  <c r="G119365" i="20"/>
  <c r="H119357" i="20"/>
  <c r="G119357" i="20"/>
  <c r="H119349" i="20"/>
  <c r="G119349" i="20"/>
  <c r="H119341" i="20"/>
  <c r="G119341" i="20"/>
  <c r="H119333" i="20"/>
  <c r="G119333" i="20"/>
  <c r="H119325" i="20"/>
  <c r="G119325" i="20"/>
  <c r="H119317" i="20"/>
  <c r="G119317" i="20"/>
  <c r="H119309" i="20"/>
  <c r="G119309" i="20"/>
  <c r="H119301" i="20"/>
  <c r="G119301" i="20"/>
  <c r="H119293" i="20"/>
  <c r="G119293" i="20"/>
  <c r="H119285" i="20"/>
  <c r="G119285" i="20"/>
  <c r="H119277" i="20"/>
  <c r="G119277" i="20"/>
  <c r="H119269" i="20"/>
  <c r="G119269" i="20"/>
  <c r="H119261" i="20"/>
  <c r="G119261" i="20"/>
  <c r="H119253" i="20"/>
  <c r="G119253" i="20"/>
  <c r="H119245" i="20"/>
  <c r="G119245" i="20"/>
  <c r="H119237" i="20"/>
  <c r="G119237" i="20"/>
  <c r="H119229" i="20"/>
  <c r="G119229" i="20"/>
  <c r="H119221" i="20"/>
  <c r="G119221" i="20"/>
  <c r="H119205" i="20"/>
  <c r="G119205" i="20"/>
  <c r="H119197" i="20"/>
  <c r="G119197" i="20"/>
  <c r="H119189" i="20"/>
  <c r="G119189" i="20"/>
  <c r="H119181" i="20"/>
  <c r="G119181" i="20"/>
  <c r="H119173" i="20"/>
  <c r="G119173" i="20"/>
  <c r="H119165" i="20"/>
  <c r="G119165" i="20"/>
  <c r="H119157" i="20"/>
  <c r="G119157" i="20"/>
  <c r="H119149" i="20"/>
  <c r="G119149" i="20"/>
  <c r="H119141" i="20"/>
  <c r="G119141" i="20"/>
  <c r="H119133" i="20"/>
  <c r="G119133" i="20"/>
  <c r="H119125" i="20"/>
  <c r="G119125" i="20"/>
  <c r="H119117" i="20"/>
  <c r="G119117" i="20"/>
  <c r="H119109" i="20"/>
  <c r="G119109" i="20"/>
  <c r="H119101" i="20"/>
  <c r="G119101" i="20"/>
  <c r="H119093" i="20"/>
  <c r="G119093" i="20"/>
  <c r="H119085" i="20"/>
  <c r="G119085" i="20"/>
  <c r="H119077" i="20"/>
  <c r="G119077" i="20"/>
  <c r="H119069" i="20"/>
  <c r="G119069" i="20"/>
  <c r="H119061" i="20"/>
  <c r="G119061" i="20"/>
  <c r="H119053" i="20"/>
  <c r="G119053" i="20"/>
  <c r="H119045" i="20"/>
  <c r="G119045" i="20"/>
  <c r="H119037" i="20"/>
  <c r="G119037" i="20"/>
  <c r="H119029" i="20"/>
  <c r="G119029" i="20"/>
  <c r="H119021" i="20"/>
  <c r="G119021" i="20"/>
  <c r="H119013" i="20"/>
  <c r="G119013" i="20"/>
  <c r="H119005" i="20"/>
  <c r="G119005" i="20"/>
  <c r="H118997" i="20"/>
  <c r="G118997" i="20"/>
  <c r="H118989" i="20"/>
  <c r="G118989" i="20"/>
  <c r="H118981" i="20"/>
  <c r="G118981" i="20"/>
  <c r="H118973" i="20"/>
  <c r="G118973" i="20"/>
  <c r="H118965" i="20"/>
  <c r="G118965" i="20"/>
  <c r="H118957" i="20"/>
  <c r="G118957" i="20"/>
  <c r="H118949" i="20"/>
  <c r="G118949" i="20"/>
  <c r="H118941" i="20"/>
  <c r="G118941" i="20"/>
  <c r="H118933" i="20"/>
  <c r="G118933" i="20"/>
  <c r="H118925" i="20"/>
  <c r="G118925" i="20"/>
  <c r="H118917" i="20"/>
  <c r="G118917" i="20"/>
  <c r="H118909" i="20"/>
  <c r="G118909" i="20"/>
  <c r="H118901" i="20"/>
  <c r="G118901" i="20"/>
  <c r="H125064" i="20"/>
  <c r="G125064" i="20"/>
  <c r="H125056" i="20"/>
  <c r="G125056" i="20"/>
  <c r="H125048" i="20"/>
  <c r="G125048" i="20"/>
  <c r="H125040" i="20"/>
  <c r="G125040" i="20"/>
  <c r="H125032" i="20"/>
  <c r="G125032" i="20"/>
  <c r="H125024" i="20"/>
  <c r="G125024" i="20"/>
  <c r="H125016" i="20"/>
  <c r="G125016" i="20"/>
  <c r="H125008" i="20"/>
  <c r="G125008" i="20"/>
  <c r="H125000" i="20"/>
  <c r="G125000" i="20"/>
  <c r="H124992" i="20"/>
  <c r="G124992" i="20"/>
  <c r="H124984" i="20"/>
  <c r="G124984" i="20"/>
  <c r="H124976" i="20"/>
  <c r="G124976" i="20"/>
  <c r="H124968" i="20"/>
  <c r="G124968" i="20"/>
  <c r="H124960" i="20"/>
  <c r="G124960" i="20"/>
  <c r="H124952" i="20"/>
  <c r="G124952" i="20"/>
  <c r="H124944" i="20"/>
  <c r="G124944" i="20"/>
  <c r="H124936" i="20"/>
  <c r="G124936" i="20"/>
  <c r="H124928" i="20"/>
  <c r="G124928" i="20"/>
  <c r="H124920" i="20"/>
  <c r="G124920" i="20"/>
  <c r="H124912" i="20"/>
  <c r="G124912" i="20"/>
  <c r="H124904" i="20"/>
  <c r="G124904" i="20"/>
  <c r="G124896" i="20"/>
  <c r="H124896" i="20"/>
  <c r="H124888" i="20"/>
  <c r="G124888" i="20"/>
  <c r="H124880" i="20"/>
  <c r="G124880" i="20"/>
  <c r="H124872" i="20"/>
  <c r="G124872" i="20"/>
  <c r="H124864" i="20"/>
  <c r="G124864" i="20"/>
  <c r="H124856" i="20"/>
  <c r="G124856" i="20"/>
  <c r="H124848" i="20"/>
  <c r="G124848" i="20"/>
  <c r="H124840" i="20"/>
  <c r="G124840" i="20"/>
  <c r="H124832" i="20"/>
  <c r="G124832" i="20"/>
  <c r="H124824" i="20"/>
  <c r="G124824" i="20"/>
  <c r="H124816" i="20"/>
  <c r="G124816" i="20"/>
  <c r="H124808" i="20"/>
  <c r="G124808" i="20"/>
  <c r="H124800" i="20"/>
  <c r="G124800" i="20"/>
  <c r="H124792" i="20"/>
  <c r="G124792" i="20"/>
  <c r="H124784" i="20"/>
  <c r="G124784" i="20"/>
  <c r="H124776" i="20"/>
  <c r="G124776" i="20"/>
  <c r="H124768" i="20"/>
  <c r="G124768" i="20"/>
  <c r="H124760" i="20"/>
  <c r="G124760" i="20"/>
  <c r="H124752" i="20"/>
  <c r="G124752" i="20"/>
  <c r="H124744" i="20"/>
  <c r="G124744" i="20"/>
  <c r="H124736" i="20"/>
  <c r="G124736" i="20"/>
  <c r="H124728" i="20"/>
  <c r="G124728" i="20"/>
  <c r="H124720" i="20"/>
  <c r="G124720" i="20"/>
  <c r="H124712" i="20"/>
  <c r="G124712" i="20"/>
  <c r="H124704" i="20"/>
  <c r="G124704" i="20"/>
  <c r="H124696" i="20"/>
  <c r="G124696" i="20"/>
  <c r="H124688" i="20"/>
  <c r="G124688" i="20"/>
  <c r="H124680" i="20"/>
  <c r="G124680" i="20"/>
  <c r="H124672" i="20"/>
  <c r="G124672" i="20"/>
  <c r="H124664" i="20"/>
  <c r="G124664" i="20"/>
  <c r="H124656" i="20"/>
  <c r="G124656" i="20"/>
  <c r="H124648" i="20"/>
  <c r="G124648" i="20"/>
  <c r="H124640" i="20"/>
  <c r="G124640" i="20"/>
  <c r="H124632" i="20"/>
  <c r="G124632" i="20"/>
  <c r="H124624" i="20"/>
  <c r="G124624" i="20"/>
  <c r="H124616" i="20"/>
  <c r="G124616" i="20"/>
  <c r="H124608" i="20"/>
  <c r="G124608" i="20"/>
  <c r="H124600" i="20"/>
  <c r="G124600" i="20"/>
  <c r="H124592" i="20"/>
  <c r="G124592" i="20"/>
  <c r="H124584" i="20"/>
  <c r="G124584" i="20"/>
  <c r="H124576" i="20"/>
  <c r="G124576" i="20"/>
  <c r="H124568" i="20"/>
  <c r="G124568" i="20"/>
  <c r="H124560" i="20"/>
  <c r="G124560" i="20"/>
  <c r="H124552" i="20"/>
  <c r="G124552" i="20"/>
  <c r="H124544" i="20"/>
  <c r="G124544" i="20"/>
  <c r="H124536" i="20"/>
  <c r="G124536" i="20"/>
  <c r="H124528" i="20"/>
  <c r="G124528" i="20"/>
  <c r="H124520" i="20"/>
  <c r="G124520" i="20"/>
  <c r="H124512" i="20"/>
  <c r="G124512" i="20"/>
  <c r="H124504" i="20"/>
  <c r="G124504" i="20"/>
  <c r="H124496" i="20"/>
  <c r="G124496" i="20"/>
  <c r="H124488" i="20"/>
  <c r="G124488" i="20"/>
  <c r="H124480" i="20"/>
  <c r="G124480" i="20"/>
  <c r="H124472" i="20"/>
  <c r="G124472" i="20"/>
  <c r="H124464" i="20"/>
  <c r="G124464" i="20"/>
  <c r="H124456" i="20"/>
  <c r="G124456" i="20"/>
  <c r="H124448" i="20"/>
  <c r="G124448" i="20"/>
  <c r="H124440" i="20"/>
  <c r="G124440" i="20"/>
  <c r="H124432" i="20"/>
  <c r="G124432" i="20"/>
  <c r="H124424" i="20"/>
  <c r="G124424" i="20"/>
  <c r="H124416" i="20"/>
  <c r="G124416" i="20"/>
  <c r="H124408" i="20"/>
  <c r="G124408" i="20"/>
  <c r="H124400" i="20"/>
  <c r="G124400" i="20"/>
  <c r="H124392" i="20"/>
  <c r="G124392" i="20"/>
  <c r="H124384" i="20"/>
  <c r="G124384" i="20"/>
  <c r="H124376" i="20"/>
  <c r="G124376" i="20"/>
  <c r="H124368" i="20"/>
  <c r="G124368" i="20"/>
  <c r="H124360" i="20"/>
  <c r="G124360" i="20"/>
  <c r="H124352" i="20"/>
  <c r="G124352" i="20"/>
  <c r="H124344" i="20"/>
  <c r="G124344" i="20"/>
  <c r="H124336" i="20"/>
  <c r="G124336" i="20"/>
  <c r="H124328" i="20"/>
  <c r="G124328" i="20"/>
  <c r="H124320" i="20"/>
  <c r="G124320" i="20"/>
  <c r="H124312" i="20"/>
  <c r="G124312" i="20"/>
  <c r="H124304" i="20"/>
  <c r="G124304" i="20"/>
  <c r="H124296" i="20"/>
  <c r="G124296" i="20"/>
  <c r="H124288" i="20"/>
  <c r="G124288" i="20"/>
  <c r="H124280" i="20"/>
  <c r="G124280" i="20"/>
  <c r="H124272" i="20"/>
  <c r="G124272" i="20"/>
  <c r="H124264" i="20"/>
  <c r="G124264" i="20"/>
  <c r="H124256" i="20"/>
  <c r="G124256" i="20"/>
  <c r="H124248" i="20"/>
  <c r="G124248" i="20"/>
  <c r="H124240" i="20"/>
  <c r="G124240" i="20"/>
  <c r="H124232" i="20"/>
  <c r="G124232" i="20"/>
  <c r="H124224" i="20"/>
  <c r="G124224" i="20"/>
  <c r="H124216" i="20"/>
  <c r="G124216" i="20"/>
  <c r="H124208" i="20"/>
  <c r="G124208" i="20"/>
  <c r="H124200" i="20"/>
  <c r="G124200" i="20"/>
  <c r="H124192" i="20"/>
  <c r="G124192" i="20"/>
  <c r="H124184" i="20"/>
  <c r="G124184" i="20"/>
  <c r="H124176" i="20"/>
  <c r="G124176" i="20"/>
  <c r="H124168" i="20"/>
  <c r="G124168" i="20"/>
  <c r="H124160" i="20"/>
  <c r="G124160" i="20"/>
  <c r="H124152" i="20"/>
  <c r="G124152" i="20"/>
  <c r="H124144" i="20"/>
  <c r="G124144" i="20"/>
  <c r="H124136" i="20"/>
  <c r="G124136" i="20"/>
  <c r="H124128" i="20"/>
  <c r="G124128" i="20"/>
  <c r="H124120" i="20"/>
  <c r="G124120" i="20"/>
  <c r="H124112" i="20"/>
  <c r="G124112" i="20"/>
  <c r="H124104" i="20"/>
  <c r="G124104" i="20"/>
  <c r="H124096" i="20"/>
  <c r="G124096" i="20"/>
  <c r="H124088" i="20"/>
  <c r="G124088" i="20"/>
  <c r="H124080" i="20"/>
  <c r="G124080" i="20"/>
  <c r="H124072" i="20"/>
  <c r="G124072" i="20"/>
  <c r="H124064" i="20"/>
  <c r="G124064" i="20"/>
  <c r="H124056" i="20"/>
  <c r="G124056" i="20"/>
  <c r="H124048" i="20"/>
  <c r="G124048" i="20"/>
  <c r="H124040" i="20"/>
  <c r="G124040" i="20"/>
  <c r="H124032" i="20"/>
  <c r="G124032" i="20"/>
  <c r="H124024" i="20"/>
  <c r="G124024" i="20"/>
  <c r="H124016" i="20"/>
  <c r="G124016" i="20"/>
  <c r="H124008" i="20"/>
  <c r="G124008" i="20"/>
  <c r="H124000" i="20"/>
  <c r="G124000" i="20"/>
  <c r="H123992" i="20"/>
  <c r="G123992" i="20"/>
  <c r="H123984" i="20"/>
  <c r="G123984" i="20"/>
  <c r="H123976" i="20"/>
  <c r="G123976" i="20"/>
  <c r="H123968" i="20"/>
  <c r="G123968" i="20"/>
  <c r="H123960" i="20"/>
  <c r="G123960" i="20"/>
  <c r="H123952" i="20"/>
  <c r="G123952" i="20"/>
  <c r="H123944" i="20"/>
  <c r="G123944" i="20"/>
  <c r="H123936" i="20"/>
  <c r="G123936" i="20"/>
  <c r="H123928" i="20"/>
  <c r="G123928" i="20"/>
  <c r="H123920" i="20"/>
  <c r="G123920" i="20"/>
  <c r="H123912" i="20"/>
  <c r="G123912" i="20"/>
  <c r="H123904" i="20"/>
  <c r="G123904" i="20"/>
  <c r="H123896" i="20"/>
  <c r="G123896" i="20"/>
  <c r="H123888" i="20"/>
  <c r="G123888" i="20"/>
  <c r="H123880" i="20"/>
  <c r="G123880" i="20"/>
  <c r="H123872" i="20"/>
  <c r="G123872" i="20"/>
  <c r="H123864" i="20"/>
  <c r="G123864" i="20"/>
  <c r="H123856" i="20"/>
  <c r="G123856" i="20"/>
  <c r="H123848" i="20"/>
  <c r="G123848" i="20"/>
  <c r="H123840" i="20"/>
  <c r="G123840" i="20"/>
  <c r="H123832" i="20"/>
  <c r="G123832" i="20"/>
  <c r="H123824" i="20"/>
  <c r="G123824" i="20"/>
  <c r="H123816" i="20"/>
  <c r="G123816" i="20"/>
  <c r="H123808" i="20"/>
  <c r="G123808" i="20"/>
  <c r="H123800" i="20"/>
  <c r="G123800" i="20"/>
  <c r="H123792" i="20"/>
  <c r="G123792" i="20"/>
  <c r="H123784" i="20"/>
  <c r="G123784" i="20"/>
  <c r="H123776" i="20"/>
  <c r="G123776" i="20"/>
  <c r="H123768" i="20"/>
  <c r="G123768" i="20"/>
  <c r="H123760" i="20"/>
  <c r="G123760" i="20"/>
  <c r="H123752" i="20"/>
  <c r="G123752" i="20"/>
  <c r="H123744" i="20"/>
  <c r="G123744" i="20"/>
  <c r="H123736" i="20"/>
  <c r="G123736" i="20"/>
  <c r="H123728" i="20"/>
  <c r="G123728" i="20"/>
  <c r="H123720" i="20"/>
  <c r="G123720" i="20"/>
  <c r="H123712" i="20"/>
  <c r="G123712" i="20"/>
  <c r="H123704" i="20"/>
  <c r="G123704" i="20"/>
  <c r="H123696" i="20"/>
  <c r="G123696" i="20"/>
  <c r="H123688" i="20"/>
  <c r="G123688" i="20"/>
  <c r="H123680" i="20"/>
  <c r="G123680" i="20"/>
  <c r="H123672" i="20"/>
  <c r="G123672" i="20"/>
  <c r="H123664" i="20"/>
  <c r="G123664" i="20"/>
  <c r="H123656" i="20"/>
  <c r="G123656" i="20"/>
  <c r="H123648" i="20"/>
  <c r="G123648" i="20"/>
  <c r="H123640" i="20"/>
  <c r="G123640" i="20"/>
  <c r="H123632" i="20"/>
  <c r="G123632" i="20"/>
  <c r="H123624" i="20"/>
  <c r="G123624" i="20"/>
  <c r="H123616" i="20"/>
  <c r="G123616" i="20"/>
  <c r="H123608" i="20"/>
  <c r="G123608" i="20"/>
  <c r="H123600" i="20"/>
  <c r="G123600" i="20"/>
  <c r="H123592" i="20"/>
  <c r="G123592" i="20"/>
  <c r="H123584" i="20"/>
  <c r="G123584" i="20"/>
  <c r="H123576" i="20"/>
  <c r="G123576" i="20"/>
  <c r="H123568" i="20"/>
  <c r="G123568" i="20"/>
  <c r="H123560" i="20"/>
  <c r="G123560" i="20"/>
  <c r="H123552" i="20"/>
  <c r="G123552" i="20"/>
  <c r="H123544" i="20"/>
  <c r="G123544" i="20"/>
  <c r="H123536" i="20"/>
  <c r="G123536" i="20"/>
  <c r="H123528" i="20"/>
  <c r="G123528" i="20"/>
  <c r="H123520" i="20"/>
  <c r="G123520" i="20"/>
  <c r="H123512" i="20"/>
  <c r="G123512" i="20"/>
  <c r="H123504" i="20"/>
  <c r="G123504" i="20"/>
  <c r="H123496" i="20"/>
  <c r="G123496" i="20"/>
  <c r="H123488" i="20"/>
  <c r="G123488" i="20"/>
  <c r="H123480" i="20"/>
  <c r="G123480" i="20"/>
  <c r="H123472" i="20"/>
  <c r="G123472" i="20"/>
  <c r="H123464" i="20"/>
  <c r="G123464" i="20"/>
  <c r="H123456" i="20"/>
  <c r="G123456" i="20"/>
  <c r="H123448" i="20"/>
  <c r="G123448" i="20"/>
  <c r="H123440" i="20"/>
  <c r="G123440" i="20"/>
  <c r="H123432" i="20"/>
  <c r="G123432" i="20"/>
  <c r="H123424" i="20"/>
  <c r="G123424" i="20"/>
  <c r="H123416" i="20"/>
  <c r="G123416" i="20"/>
  <c r="H123408" i="20"/>
  <c r="G123408" i="20"/>
  <c r="H123400" i="20"/>
  <c r="G123400" i="20"/>
  <c r="H123392" i="20"/>
  <c r="G123392" i="20"/>
  <c r="H123384" i="20"/>
  <c r="G123384" i="20"/>
  <c r="H123376" i="20"/>
  <c r="G123376" i="20"/>
  <c r="H123368" i="20"/>
  <c r="G123368" i="20"/>
  <c r="H123360" i="20"/>
  <c r="G123360" i="20"/>
  <c r="H123352" i="20"/>
  <c r="G123352" i="20"/>
  <c r="H123344" i="20"/>
  <c r="G123344" i="20"/>
  <c r="H123336" i="20"/>
  <c r="G123336" i="20"/>
  <c r="H123328" i="20"/>
  <c r="G123328" i="20"/>
  <c r="H123320" i="20"/>
  <c r="G123320" i="20"/>
  <c r="H123312" i="20"/>
  <c r="G123312" i="20"/>
  <c r="H123304" i="20"/>
  <c r="G123304" i="20"/>
  <c r="H123296" i="20"/>
  <c r="G123296" i="20"/>
  <c r="H123288" i="20"/>
  <c r="G123288" i="20"/>
  <c r="H123280" i="20"/>
  <c r="G123280" i="20"/>
  <c r="H123272" i="20"/>
  <c r="G123272" i="20"/>
  <c r="H123264" i="20"/>
  <c r="G123264" i="20"/>
  <c r="H123256" i="20"/>
  <c r="G123256" i="20"/>
  <c r="H123248" i="20"/>
  <c r="G123248" i="20"/>
  <c r="H123240" i="20"/>
  <c r="G123240" i="20"/>
  <c r="H123232" i="20"/>
  <c r="G123232" i="20"/>
  <c r="H123224" i="20"/>
  <c r="G123224" i="20"/>
  <c r="H123216" i="20"/>
  <c r="G123216" i="20"/>
  <c r="H123208" i="20"/>
  <c r="G123208" i="20"/>
  <c r="H123200" i="20"/>
  <c r="G123200" i="20"/>
  <c r="H123192" i="20"/>
  <c r="G123192" i="20"/>
  <c r="H123184" i="20"/>
  <c r="G123184" i="20"/>
  <c r="H123176" i="20"/>
  <c r="G123176" i="20"/>
  <c r="H123168" i="20"/>
  <c r="G123168" i="20"/>
  <c r="H123160" i="20"/>
  <c r="G123160" i="20"/>
  <c r="H123152" i="20"/>
  <c r="G123152" i="20"/>
  <c r="H123144" i="20"/>
  <c r="G123144" i="20"/>
  <c r="H123136" i="20"/>
  <c r="G123136" i="20"/>
  <c r="H123128" i="20"/>
  <c r="G123128" i="20"/>
  <c r="H123120" i="20"/>
  <c r="G123120" i="20"/>
  <c r="H123112" i="20"/>
  <c r="G123112" i="20"/>
  <c r="H123104" i="20"/>
  <c r="G123104" i="20"/>
  <c r="H123096" i="20"/>
  <c r="G123096" i="20"/>
  <c r="H123088" i="20"/>
  <c r="G123088" i="20"/>
  <c r="H123080" i="20"/>
  <c r="G123080" i="20"/>
  <c r="H123072" i="20"/>
  <c r="G123072" i="20"/>
  <c r="H123064" i="20"/>
  <c r="G123064" i="20"/>
  <c r="H123056" i="20"/>
  <c r="G123056" i="20"/>
  <c r="H123048" i="20"/>
  <c r="G123048" i="20"/>
  <c r="H123040" i="20"/>
  <c r="G123040" i="20"/>
  <c r="H123032" i="20"/>
  <c r="G123032" i="20"/>
  <c r="H123024" i="20"/>
  <c r="G123024" i="20"/>
  <c r="H123016" i="20"/>
  <c r="G123016" i="20"/>
  <c r="H123008" i="20"/>
  <c r="G123008" i="20"/>
  <c r="H123000" i="20"/>
  <c r="G123000" i="20"/>
  <c r="H122992" i="20"/>
  <c r="G122992" i="20"/>
  <c r="H122984" i="20"/>
  <c r="G122984" i="20"/>
  <c r="H122976" i="20"/>
  <c r="G122976" i="20"/>
  <c r="H122968" i="20"/>
  <c r="G122968" i="20"/>
  <c r="H122960" i="20"/>
  <c r="G122960" i="20"/>
  <c r="H122952" i="20"/>
  <c r="G122952" i="20"/>
  <c r="H122944" i="20"/>
  <c r="G122944" i="20"/>
  <c r="H122936" i="20"/>
  <c r="G122936" i="20"/>
  <c r="H122928" i="20"/>
  <c r="G122928" i="20"/>
  <c r="H122920" i="20"/>
  <c r="G122920" i="20"/>
  <c r="H122912" i="20"/>
  <c r="G122912" i="20"/>
  <c r="H122904" i="20"/>
  <c r="G122904" i="20"/>
  <c r="H122896" i="20"/>
  <c r="G122896" i="20"/>
  <c r="H122888" i="20"/>
  <c r="G122888" i="20"/>
  <c r="H122880" i="20"/>
  <c r="G122880" i="20"/>
  <c r="H122872" i="20"/>
  <c r="G122872" i="20"/>
  <c r="H122864" i="20"/>
  <c r="G122864" i="20"/>
  <c r="H122856" i="20"/>
  <c r="G122856" i="20"/>
  <c r="H122848" i="20"/>
  <c r="G122848" i="20"/>
  <c r="H122840" i="20"/>
  <c r="G122840" i="20"/>
  <c r="H122832" i="20"/>
  <c r="G122832" i="20"/>
  <c r="H122824" i="20"/>
  <c r="G122824" i="20"/>
  <c r="H122816" i="20"/>
  <c r="G122816" i="20"/>
  <c r="H122808" i="20"/>
  <c r="G122808" i="20"/>
  <c r="H122800" i="20"/>
  <c r="G122800" i="20"/>
  <c r="H122792" i="20"/>
  <c r="G122792" i="20"/>
  <c r="H122784" i="20"/>
  <c r="G122784" i="20"/>
  <c r="H122776" i="20"/>
  <c r="G122776" i="20"/>
  <c r="H122768" i="20"/>
  <c r="G122768" i="20"/>
  <c r="H122760" i="20"/>
  <c r="G122760" i="20"/>
  <c r="H122752" i="20"/>
  <c r="G122752" i="20"/>
  <c r="H122744" i="20"/>
  <c r="G122744" i="20"/>
  <c r="H122736" i="20"/>
  <c r="G122736" i="20"/>
  <c r="H122728" i="20"/>
  <c r="G122728" i="20"/>
  <c r="H122720" i="20"/>
  <c r="G122720" i="20"/>
  <c r="H122712" i="20"/>
  <c r="G122712" i="20"/>
  <c r="H122704" i="20"/>
  <c r="G122704" i="20"/>
  <c r="H122696" i="20"/>
  <c r="G122696" i="20"/>
  <c r="H122688" i="20"/>
  <c r="G122688" i="20"/>
  <c r="H122680" i="20"/>
  <c r="G122680" i="20"/>
  <c r="G122672" i="20"/>
  <c r="H122672" i="20"/>
  <c r="H122664" i="20"/>
  <c r="G122664" i="20"/>
  <c r="H122656" i="20"/>
  <c r="G122656" i="20"/>
  <c r="H122648" i="20"/>
  <c r="G122648" i="20"/>
  <c r="H122640" i="20"/>
  <c r="G122640" i="20"/>
  <c r="H122632" i="20"/>
  <c r="G122632" i="20"/>
  <c r="H122624" i="20"/>
  <c r="G122624" i="20"/>
  <c r="H122616" i="20"/>
  <c r="G122616" i="20"/>
  <c r="H122608" i="20"/>
  <c r="G122608" i="20"/>
  <c r="H122600" i="20"/>
  <c r="G122600" i="20"/>
  <c r="H122592" i="20"/>
  <c r="G122592" i="20"/>
  <c r="H122584" i="20"/>
  <c r="G122584" i="20"/>
  <c r="H122576" i="20"/>
  <c r="G122576" i="20"/>
  <c r="H122568" i="20"/>
  <c r="G122568" i="20"/>
  <c r="H122560" i="20"/>
  <c r="G122560" i="20"/>
  <c r="H122552" i="20"/>
  <c r="G122552" i="20"/>
  <c r="H122544" i="20"/>
  <c r="G122544" i="20"/>
  <c r="H122536" i="20"/>
  <c r="G122536" i="20"/>
  <c r="H122528" i="20"/>
  <c r="G122528" i="20"/>
  <c r="H122520" i="20"/>
  <c r="G122520" i="20"/>
  <c r="H122512" i="20"/>
  <c r="G122512" i="20"/>
  <c r="H122504" i="20"/>
  <c r="G122504" i="20"/>
  <c r="H122496" i="20"/>
  <c r="G122496" i="20"/>
  <c r="H122488" i="20"/>
  <c r="G122488" i="20"/>
  <c r="H122480" i="20"/>
  <c r="G122480" i="20"/>
  <c r="H122472" i="20"/>
  <c r="G122472" i="20"/>
  <c r="H122464" i="20"/>
  <c r="G122464" i="20"/>
  <c r="H122456" i="20"/>
  <c r="G122456" i="20"/>
  <c r="H122448" i="20"/>
  <c r="G122448" i="20"/>
  <c r="H122440" i="20"/>
  <c r="G122440" i="20"/>
  <c r="H122432" i="20"/>
  <c r="G122432" i="20"/>
  <c r="H122424" i="20"/>
  <c r="G122424" i="20"/>
  <c r="H122416" i="20"/>
  <c r="G122416" i="20"/>
  <c r="H122408" i="20"/>
  <c r="G122408" i="20"/>
  <c r="H122400" i="20"/>
  <c r="G122400" i="20"/>
  <c r="H122392" i="20"/>
  <c r="G122392" i="20"/>
  <c r="H122384" i="20"/>
  <c r="G122384" i="20"/>
  <c r="H122376" i="20"/>
  <c r="G122376" i="20"/>
  <c r="H122368" i="20"/>
  <c r="G122368" i="20"/>
  <c r="H122360" i="20"/>
  <c r="G122360" i="20"/>
  <c r="H122352" i="20"/>
  <c r="G122352" i="20"/>
  <c r="H122344" i="20"/>
  <c r="G122344" i="20"/>
  <c r="H122336" i="20"/>
  <c r="G122336" i="20"/>
  <c r="H122328" i="20"/>
  <c r="G122328" i="20"/>
  <c r="H122320" i="20"/>
  <c r="G122320" i="20"/>
  <c r="H122312" i="20"/>
  <c r="G122312" i="20"/>
  <c r="H122304" i="20"/>
  <c r="G122304" i="20"/>
  <c r="H122296" i="20"/>
  <c r="G122296" i="20"/>
  <c r="H122288" i="20"/>
  <c r="G122288" i="20"/>
  <c r="H122280" i="20"/>
  <c r="G122280" i="20"/>
  <c r="H122272" i="20"/>
  <c r="G122272" i="20"/>
  <c r="H122264" i="20"/>
  <c r="G122264" i="20"/>
  <c r="H122256" i="20"/>
  <c r="G122256" i="20"/>
  <c r="H122248" i="20"/>
  <c r="G122248" i="20"/>
  <c r="H122240" i="20"/>
  <c r="G122240" i="20"/>
  <c r="H122232" i="20"/>
  <c r="G122232" i="20"/>
  <c r="H122224" i="20"/>
  <c r="G122224" i="20"/>
  <c r="H122216" i="20"/>
  <c r="G122216" i="20"/>
  <c r="H122208" i="20"/>
  <c r="G122208" i="20"/>
  <c r="H122200" i="20"/>
  <c r="G122200" i="20"/>
  <c r="H122192" i="20"/>
  <c r="G122192" i="20"/>
  <c r="H122184" i="20"/>
  <c r="G122184" i="20"/>
  <c r="H122176" i="20"/>
  <c r="G122176" i="20"/>
  <c r="H122168" i="20"/>
  <c r="G122168" i="20"/>
  <c r="H122160" i="20"/>
  <c r="G122160" i="20"/>
  <c r="H122152" i="20"/>
  <c r="G122152" i="20"/>
  <c r="H122144" i="20"/>
  <c r="G122144" i="20"/>
  <c r="H122136" i="20"/>
  <c r="G122136" i="20"/>
  <c r="H122128" i="20"/>
  <c r="G122128" i="20"/>
  <c r="H122120" i="20"/>
  <c r="G122120" i="20"/>
  <c r="H122112" i="20"/>
  <c r="G122112" i="20"/>
  <c r="H122104" i="20"/>
  <c r="G122104" i="20"/>
  <c r="H122096" i="20"/>
  <c r="G122096" i="20"/>
  <c r="H122088" i="20"/>
  <c r="G122088" i="20"/>
  <c r="H125067" i="20"/>
  <c r="G125067" i="20"/>
  <c r="H125077" i="20"/>
  <c r="G125077" i="20"/>
  <c r="H128372" i="20"/>
  <c r="G128372" i="20"/>
  <c r="H128364" i="20"/>
  <c r="G128364" i="20"/>
  <c r="H128356" i="20"/>
  <c r="G128356" i="20"/>
  <c r="H128348" i="20"/>
  <c r="G128348" i="20"/>
  <c r="H128340" i="20"/>
  <c r="G128340" i="20"/>
  <c r="H128332" i="20"/>
  <c r="G128332" i="20"/>
  <c r="H128324" i="20"/>
  <c r="G128324" i="20"/>
  <c r="H128316" i="20"/>
  <c r="G128316" i="20"/>
  <c r="H128308" i="20"/>
  <c r="G128308" i="20"/>
  <c r="H128292" i="20"/>
  <c r="G128292" i="20"/>
  <c r="H128284" i="20"/>
  <c r="G128284" i="20"/>
  <c r="H128276" i="20"/>
  <c r="G128276" i="20"/>
  <c r="H128268" i="20"/>
  <c r="G128268" i="20"/>
  <c r="H128260" i="20"/>
  <c r="G128260" i="20"/>
  <c r="H128252" i="20"/>
  <c r="G128252" i="20"/>
  <c r="H128244" i="20"/>
  <c r="G128244" i="20"/>
  <c r="H128236" i="20"/>
  <c r="G128236" i="20"/>
  <c r="H128228" i="20"/>
  <c r="G128228" i="20"/>
  <c r="H128220" i="20"/>
  <c r="G128220" i="20"/>
  <c r="H128212" i="20"/>
  <c r="G128212" i="20"/>
  <c r="H128204" i="20"/>
  <c r="G128204" i="20"/>
  <c r="H128196" i="20"/>
  <c r="G128196" i="20"/>
  <c r="H128188" i="20"/>
  <c r="G128188" i="20"/>
  <c r="H128180" i="20"/>
  <c r="G128180" i="20"/>
  <c r="H128172" i="20"/>
  <c r="G128172" i="20"/>
  <c r="H128164" i="20"/>
  <c r="G128164" i="20"/>
  <c r="H128156" i="20"/>
  <c r="G128156" i="20"/>
  <c r="H128148" i="20"/>
  <c r="G128148" i="20"/>
  <c r="H128140" i="20"/>
  <c r="G128140" i="20"/>
  <c r="H128132" i="20"/>
  <c r="G128132" i="20"/>
  <c r="H128124" i="20"/>
  <c r="G128124" i="20"/>
  <c r="H128116" i="20"/>
  <c r="G128116" i="20"/>
  <c r="H128108" i="20"/>
  <c r="G128108" i="20"/>
  <c r="H128100" i="20"/>
  <c r="G128100" i="20"/>
  <c r="H128092" i="20"/>
  <c r="G128092" i="20"/>
  <c r="H128084" i="20"/>
  <c r="G128084" i="20"/>
  <c r="H128076" i="20"/>
  <c r="G128076" i="20"/>
  <c r="H128068" i="20"/>
  <c r="G128068" i="20"/>
  <c r="H128060" i="20"/>
  <c r="G128060" i="20"/>
  <c r="H128052" i="20"/>
  <c r="G128052" i="20"/>
  <c r="H128036" i="20"/>
  <c r="G128036" i="20"/>
  <c r="H128028" i="20"/>
  <c r="G128028" i="20"/>
  <c r="H128020" i="20"/>
  <c r="G128020" i="20"/>
  <c r="H128012" i="20"/>
  <c r="G128012" i="20"/>
  <c r="H128004" i="20"/>
  <c r="G128004" i="20"/>
  <c r="H127996" i="20"/>
  <c r="G127996" i="20"/>
  <c r="H127988" i="20"/>
  <c r="G127988" i="20"/>
  <c r="H127980" i="20"/>
  <c r="G127980" i="20"/>
  <c r="H127972" i="20"/>
  <c r="G127972" i="20"/>
  <c r="H127964" i="20"/>
  <c r="G127964" i="20"/>
  <c r="H127956" i="20"/>
  <c r="G127956" i="20"/>
  <c r="H127948" i="20"/>
  <c r="G127948" i="20"/>
  <c r="H127940" i="20"/>
  <c r="G127940" i="20"/>
  <c r="H127932" i="20"/>
  <c r="G127932" i="20"/>
  <c r="H127924" i="20"/>
  <c r="G127924" i="20"/>
  <c r="H127916" i="20"/>
  <c r="G127916" i="20"/>
  <c r="H127908" i="20"/>
  <c r="G127908" i="20"/>
  <c r="H127900" i="20"/>
  <c r="G127900" i="20"/>
  <c r="H127892" i="20"/>
  <c r="G127892" i="20"/>
  <c r="H127884" i="20"/>
  <c r="G127884" i="20"/>
  <c r="H127876" i="20"/>
  <c r="G127876" i="20"/>
  <c r="H127868" i="20"/>
  <c r="G127868" i="20"/>
  <c r="H127860" i="20"/>
  <c r="G127860" i="20"/>
  <c r="H127852" i="20"/>
  <c r="G127852" i="20"/>
  <c r="H127844" i="20"/>
  <c r="G127844" i="20"/>
  <c r="H127836" i="20"/>
  <c r="G127836" i="20"/>
  <c r="H127828" i="20"/>
  <c r="G127828" i="20"/>
  <c r="H127820" i="20"/>
  <c r="G127820" i="20"/>
  <c r="H127812" i="20"/>
  <c r="G127812" i="20"/>
  <c r="H127804" i="20"/>
  <c r="G127804" i="20"/>
  <c r="H127796" i="20"/>
  <c r="G127796" i="20"/>
  <c r="H127780" i="20"/>
  <c r="G127780" i="20"/>
  <c r="H127772" i="20"/>
  <c r="G127772" i="20"/>
  <c r="H127764" i="20"/>
  <c r="G127764" i="20"/>
  <c r="H127756" i="20"/>
  <c r="G127756" i="20"/>
  <c r="H127748" i="20"/>
  <c r="G127748" i="20"/>
  <c r="H127740" i="20"/>
  <c r="G127740" i="20"/>
  <c r="H127732" i="20"/>
  <c r="G127732" i="20"/>
  <c r="H127724" i="20"/>
  <c r="G127724" i="20"/>
  <c r="H127716" i="20"/>
  <c r="G127716" i="20"/>
  <c r="H127708" i="20"/>
  <c r="G127708" i="20"/>
  <c r="H127700" i="20"/>
  <c r="G127700" i="20"/>
  <c r="H127692" i="20"/>
  <c r="G127692" i="20"/>
  <c r="H127684" i="20"/>
  <c r="G127684" i="20"/>
  <c r="H127676" i="20"/>
  <c r="G127676" i="20"/>
  <c r="H127668" i="20"/>
  <c r="G127668" i="20"/>
  <c r="H127660" i="20"/>
  <c r="G127660" i="20"/>
  <c r="H127652" i="20"/>
  <c r="G127652" i="20"/>
  <c r="H127644" i="20"/>
  <c r="G127644" i="20"/>
  <c r="H127636" i="20"/>
  <c r="G127636" i="20"/>
  <c r="H127628" i="20"/>
  <c r="G127628" i="20"/>
  <c r="H127620" i="20"/>
  <c r="G127620" i="20"/>
  <c r="H127612" i="20"/>
  <c r="G127612" i="20"/>
  <c r="H127604" i="20"/>
  <c r="G127604" i="20"/>
  <c r="H127596" i="20"/>
  <c r="G127596" i="20"/>
  <c r="H127588" i="20"/>
  <c r="G127588" i="20"/>
  <c r="H127580" i="20"/>
  <c r="G127580" i="20"/>
  <c r="H127572" i="20"/>
  <c r="G127572" i="20"/>
  <c r="H127564" i="20"/>
  <c r="G127564" i="20"/>
  <c r="H127556" i="20"/>
  <c r="G127556" i="20"/>
  <c r="H127548" i="20"/>
  <c r="G127548" i="20"/>
  <c r="H127540" i="20"/>
  <c r="G127540" i="20"/>
  <c r="H127524" i="20"/>
  <c r="G127524" i="20"/>
  <c r="H127516" i="20"/>
  <c r="G127516" i="20"/>
  <c r="H127508" i="20"/>
  <c r="G127508" i="20"/>
  <c r="H127500" i="20"/>
  <c r="G127500" i="20"/>
  <c r="H127492" i="20"/>
  <c r="G127492" i="20"/>
  <c r="H127484" i="20"/>
  <c r="G127484" i="20"/>
  <c r="H127476" i="20"/>
  <c r="G127476" i="20"/>
  <c r="H127468" i="20"/>
  <c r="G127468" i="20"/>
  <c r="H127460" i="20"/>
  <c r="G127460" i="20"/>
  <c r="H127452" i="20"/>
  <c r="G127452" i="20"/>
  <c r="H127444" i="20"/>
  <c r="G127444" i="20"/>
  <c r="H127436" i="20"/>
  <c r="G127436" i="20"/>
  <c r="H127428" i="20"/>
  <c r="G127428" i="20"/>
  <c r="H127420" i="20"/>
  <c r="G127420" i="20"/>
  <c r="H127412" i="20"/>
  <c r="G127412" i="20"/>
  <c r="H127404" i="20"/>
  <c r="G127404" i="20"/>
  <c r="H127396" i="20"/>
  <c r="G127396" i="20"/>
  <c r="H127388" i="20"/>
  <c r="G127388" i="20"/>
  <c r="H127380" i="20"/>
  <c r="G127380" i="20"/>
  <c r="H127372" i="20"/>
  <c r="G127372" i="20"/>
  <c r="H127364" i="20"/>
  <c r="G127364" i="20"/>
  <c r="H127356" i="20"/>
  <c r="G127356" i="20"/>
  <c r="H127348" i="20"/>
  <c r="G127348" i="20"/>
  <c r="H127340" i="20"/>
  <c r="G127340" i="20"/>
  <c r="H127332" i="20"/>
  <c r="G127332" i="20"/>
  <c r="H127324" i="20"/>
  <c r="G127324" i="20"/>
  <c r="H127316" i="20"/>
  <c r="G127316" i="20"/>
  <c r="H127308" i="20"/>
  <c r="G127308" i="20"/>
  <c r="H127300" i="20"/>
  <c r="G127300" i="20"/>
  <c r="H127292" i="20"/>
  <c r="G127292" i="20"/>
  <c r="H127284" i="20"/>
  <c r="G127284" i="20"/>
  <c r="H127268" i="20"/>
  <c r="G127268" i="20"/>
  <c r="H127260" i="20"/>
  <c r="G127260" i="20"/>
  <c r="H127252" i="20"/>
  <c r="G127252" i="20"/>
  <c r="H127244" i="20"/>
  <c r="G127244" i="20"/>
  <c r="H127236" i="20"/>
  <c r="G127236" i="20"/>
  <c r="H127228" i="20"/>
  <c r="G127228" i="20"/>
  <c r="H127220" i="20"/>
  <c r="G127220" i="20"/>
  <c r="H127212" i="20"/>
  <c r="G127212" i="20"/>
  <c r="H127204" i="20"/>
  <c r="G127204" i="20"/>
  <c r="H127196" i="20"/>
  <c r="G127196" i="20"/>
  <c r="H127188" i="20"/>
  <c r="G127188" i="20"/>
  <c r="H127180" i="20"/>
  <c r="G127180" i="20"/>
  <c r="H127172" i="20"/>
  <c r="G127172" i="20"/>
  <c r="H127164" i="20"/>
  <c r="G127164" i="20"/>
  <c r="H127156" i="20"/>
  <c r="G127156" i="20"/>
  <c r="H127148" i="20"/>
  <c r="G127148" i="20"/>
  <c r="H127140" i="20"/>
  <c r="G127140" i="20"/>
  <c r="H127132" i="20"/>
  <c r="G127132" i="20"/>
  <c r="H127124" i="20"/>
  <c r="G127124" i="20"/>
  <c r="H127116" i="20"/>
  <c r="G127116" i="20"/>
  <c r="H127108" i="20"/>
  <c r="G127108" i="20"/>
  <c r="H127100" i="20"/>
  <c r="G127100" i="20"/>
  <c r="H127092" i="20"/>
  <c r="G127092" i="20"/>
  <c r="H127084" i="20"/>
  <c r="G127084" i="20"/>
  <c r="H127076" i="20"/>
  <c r="G127076" i="20"/>
  <c r="H127068" i="20"/>
  <c r="G127068" i="20"/>
  <c r="H127060" i="20"/>
  <c r="G127060" i="20"/>
  <c r="H127052" i="20"/>
  <c r="G127052" i="20"/>
  <c r="H127044" i="20"/>
  <c r="G127044" i="20"/>
  <c r="H127036" i="20"/>
  <c r="G127036" i="20"/>
  <c r="H127028" i="20"/>
  <c r="G127028" i="20"/>
  <c r="H127012" i="20"/>
  <c r="G127012" i="20"/>
  <c r="H127004" i="20"/>
  <c r="G127004" i="20"/>
  <c r="H126996" i="20"/>
  <c r="G126996" i="20"/>
  <c r="H126988" i="20"/>
  <c r="G126988" i="20"/>
  <c r="H126980" i="20"/>
  <c r="G126980" i="20"/>
  <c r="H126972" i="20"/>
  <c r="G126972" i="20"/>
  <c r="H126964" i="20"/>
  <c r="G126964" i="20"/>
  <c r="H126956" i="20"/>
  <c r="G126956" i="20"/>
  <c r="H126948" i="20"/>
  <c r="G126948" i="20"/>
  <c r="H126940" i="20"/>
  <c r="G126940" i="20"/>
  <c r="H126932" i="20"/>
  <c r="G126932" i="20"/>
  <c r="H126924" i="20"/>
  <c r="G126924" i="20"/>
  <c r="H126916" i="20"/>
  <c r="G126916" i="20"/>
  <c r="H126908" i="20"/>
  <c r="G126908" i="20"/>
  <c r="H126900" i="20"/>
  <c r="G126900" i="20"/>
  <c r="H126892" i="20"/>
  <c r="G126892" i="20"/>
  <c r="H126884" i="20"/>
  <c r="G126884" i="20"/>
  <c r="H126876" i="20"/>
  <c r="G126876" i="20"/>
  <c r="H126868" i="20"/>
  <c r="G126868" i="20"/>
  <c r="H126860" i="20"/>
  <c r="G126860" i="20"/>
  <c r="H126852" i="20"/>
  <c r="G126852" i="20"/>
  <c r="H126844" i="20"/>
  <c r="G126844" i="20"/>
  <c r="H126836" i="20"/>
  <c r="G126836" i="20"/>
  <c r="H126828" i="20"/>
  <c r="G126828" i="20"/>
  <c r="H126820" i="20"/>
  <c r="G126820" i="20"/>
  <c r="H126812" i="20"/>
  <c r="G126812" i="20"/>
  <c r="H126804" i="20"/>
  <c r="G126804" i="20"/>
  <c r="H126796" i="20"/>
  <c r="G126796" i="20"/>
  <c r="H126788" i="20"/>
  <c r="G126788" i="20"/>
  <c r="H126780" i="20"/>
  <c r="G126780" i="20"/>
  <c r="H126772" i="20"/>
  <c r="G126772" i="20"/>
  <c r="H126756" i="20"/>
  <c r="G126756" i="20"/>
  <c r="H126748" i="20"/>
  <c r="G126748" i="20"/>
  <c r="H126740" i="20"/>
  <c r="G126740" i="20"/>
  <c r="H126732" i="20"/>
  <c r="G126732" i="20"/>
  <c r="H126724" i="20"/>
  <c r="G126724" i="20"/>
  <c r="H126716" i="20"/>
  <c r="G126716" i="20"/>
  <c r="H126708" i="20"/>
  <c r="G126708" i="20"/>
  <c r="H126700" i="20"/>
  <c r="G126700" i="20"/>
  <c r="H126692" i="20"/>
  <c r="G126692" i="20"/>
  <c r="H126684" i="20"/>
  <c r="G126684" i="20"/>
  <c r="H126676" i="20"/>
  <c r="G126676" i="20"/>
  <c r="H126668" i="20"/>
  <c r="G126668" i="20"/>
  <c r="H126660" i="20"/>
  <c r="G126660" i="20"/>
  <c r="H126652" i="20"/>
  <c r="G126652" i="20"/>
  <c r="H126644" i="20"/>
  <c r="G126644" i="20"/>
  <c r="H126636" i="20"/>
  <c r="G126636" i="20"/>
  <c r="H126628" i="20"/>
  <c r="G126628" i="20"/>
  <c r="H126620" i="20"/>
  <c r="G126620" i="20"/>
  <c r="H126612" i="20"/>
  <c r="G126612" i="20"/>
  <c r="H126604" i="20"/>
  <c r="G126604" i="20"/>
  <c r="H126596" i="20"/>
  <c r="G126596" i="20"/>
  <c r="H126588" i="20"/>
  <c r="G126588" i="20"/>
  <c r="H126580" i="20"/>
  <c r="G126580" i="20"/>
  <c r="H126572" i="20"/>
  <c r="G126572" i="20"/>
  <c r="H126564" i="20"/>
  <c r="G126564" i="20"/>
  <c r="H126556" i="20"/>
  <c r="G126556" i="20"/>
  <c r="H126548" i="20"/>
  <c r="G126548" i="20"/>
  <c r="H126540" i="20"/>
  <c r="G126540" i="20"/>
  <c r="H126532" i="20"/>
  <c r="G126532" i="20"/>
  <c r="H126524" i="20"/>
  <c r="G126524" i="20"/>
  <c r="H126516" i="20"/>
  <c r="G126516" i="20"/>
  <c r="H126500" i="20"/>
  <c r="G126500" i="20"/>
  <c r="H126492" i="20"/>
  <c r="G126492" i="20"/>
  <c r="H126484" i="20"/>
  <c r="G126484" i="20"/>
  <c r="H126476" i="20"/>
  <c r="G126476" i="20"/>
  <c r="H126468" i="20"/>
  <c r="G126468" i="20"/>
  <c r="H126460" i="20"/>
  <c r="G126460" i="20"/>
  <c r="H126452" i="20"/>
  <c r="G126452" i="20"/>
  <c r="H126444" i="20"/>
  <c r="G126444" i="20"/>
  <c r="H126436" i="20"/>
  <c r="G126436" i="20"/>
  <c r="H126428" i="20"/>
  <c r="G126428" i="20"/>
  <c r="H126420" i="20"/>
  <c r="G126420" i="20"/>
  <c r="H126412" i="20"/>
  <c r="G126412" i="20"/>
  <c r="H126404" i="20"/>
  <c r="G126404" i="20"/>
  <c r="H126396" i="20"/>
  <c r="G126396" i="20"/>
  <c r="H126388" i="20"/>
  <c r="G126388" i="20"/>
  <c r="H126380" i="20"/>
  <c r="G126380" i="20"/>
  <c r="H126372" i="20"/>
  <c r="G126372" i="20"/>
  <c r="H126364" i="20"/>
  <c r="G126364" i="20"/>
  <c r="H126356" i="20"/>
  <c r="G126356" i="20"/>
  <c r="H126348" i="20"/>
  <c r="G126348" i="20"/>
  <c r="H126340" i="20"/>
  <c r="G126340" i="20"/>
  <c r="H126332" i="20"/>
  <c r="G126332" i="20"/>
  <c r="H126324" i="20"/>
  <c r="G126324" i="20"/>
  <c r="H126316" i="20"/>
  <c r="G126316" i="20"/>
  <c r="H126308" i="20"/>
  <c r="G126308" i="20"/>
  <c r="H126300" i="20"/>
  <c r="G126300" i="20"/>
  <c r="H126292" i="20"/>
  <c r="G126292" i="20"/>
  <c r="H126284" i="20"/>
  <c r="G126284" i="20"/>
  <c r="H126276" i="20"/>
  <c r="G126276" i="20"/>
  <c r="H126268" i="20"/>
  <c r="G126268" i="20"/>
  <c r="H126260" i="20"/>
  <c r="G126260" i="20"/>
  <c r="H126244" i="20"/>
  <c r="G126244" i="20"/>
  <c r="H126236" i="20"/>
  <c r="G126236" i="20"/>
  <c r="H126228" i="20"/>
  <c r="G126228" i="20"/>
  <c r="H126220" i="20"/>
  <c r="G126220" i="20"/>
  <c r="H126212" i="20"/>
  <c r="G126212" i="20"/>
  <c r="H126204" i="20"/>
  <c r="G126204" i="20"/>
  <c r="H126196" i="20"/>
  <c r="G126196" i="20"/>
  <c r="H126188" i="20"/>
  <c r="G126188" i="20"/>
  <c r="H126180" i="20"/>
  <c r="G126180" i="20"/>
  <c r="H126172" i="20"/>
  <c r="G126172" i="20"/>
  <c r="H126164" i="20"/>
  <c r="G126164" i="20"/>
  <c r="H126156" i="20"/>
  <c r="G126156" i="20"/>
  <c r="H126148" i="20"/>
  <c r="G126148" i="20"/>
  <c r="H126140" i="20"/>
  <c r="G126140" i="20"/>
  <c r="H126132" i="20"/>
  <c r="G126132" i="20"/>
  <c r="H126124" i="20"/>
  <c r="G126124" i="20"/>
  <c r="H126116" i="20"/>
  <c r="G126116" i="20"/>
  <c r="H126108" i="20"/>
  <c r="G126108" i="20"/>
  <c r="H126100" i="20"/>
  <c r="G126100" i="20"/>
  <c r="H126092" i="20"/>
  <c r="G126092" i="20"/>
  <c r="H126084" i="20"/>
  <c r="G126084" i="20"/>
  <c r="H126076" i="20"/>
  <c r="G126076" i="20"/>
  <c r="H126068" i="20"/>
  <c r="G126068" i="20"/>
  <c r="H126060" i="20"/>
  <c r="G126060" i="20"/>
  <c r="H126052" i="20"/>
  <c r="G126052" i="20"/>
  <c r="H126044" i="20"/>
  <c r="G126044" i="20"/>
  <c r="H126036" i="20"/>
  <c r="G126036" i="20"/>
  <c r="H126028" i="20"/>
  <c r="G126028" i="20"/>
  <c r="H126020" i="20"/>
  <c r="G126020" i="20"/>
  <c r="H126012" i="20"/>
  <c r="G126012" i="20"/>
  <c r="H126004" i="20"/>
  <c r="G126004" i="20"/>
  <c r="H125988" i="20"/>
  <c r="G125988" i="20"/>
  <c r="H125980" i="20"/>
  <c r="G125980" i="20"/>
  <c r="H125972" i="20"/>
  <c r="G125972" i="20"/>
  <c r="H125964" i="20"/>
  <c r="G125964" i="20"/>
  <c r="H125956" i="20"/>
  <c r="G125956" i="20"/>
  <c r="H125948" i="20"/>
  <c r="G125948" i="20"/>
  <c r="H125940" i="20"/>
  <c r="G125940" i="20"/>
  <c r="H125932" i="20"/>
  <c r="G125932" i="20"/>
  <c r="H125924" i="20"/>
  <c r="G125924" i="20"/>
  <c r="H125916" i="20"/>
  <c r="G125916" i="20"/>
  <c r="H125908" i="20"/>
  <c r="G125908" i="20"/>
  <c r="H125900" i="20"/>
  <c r="G125900" i="20"/>
  <c r="H125892" i="20"/>
  <c r="G125892" i="20"/>
  <c r="H125884" i="20"/>
  <c r="G125884" i="20"/>
  <c r="H125876" i="20"/>
  <c r="G125876" i="20"/>
  <c r="H125868" i="20"/>
  <c r="G125868" i="20"/>
  <c r="H125860" i="20"/>
  <c r="G125860" i="20"/>
  <c r="H125852" i="20"/>
  <c r="G125852" i="20"/>
  <c r="H125844" i="20"/>
  <c r="G125844" i="20"/>
  <c r="H125836" i="20"/>
  <c r="G125836" i="20"/>
  <c r="H125828" i="20"/>
  <c r="G125828" i="20"/>
  <c r="H125820" i="20"/>
  <c r="G125820" i="20"/>
  <c r="H125812" i="20"/>
  <c r="G125812" i="20"/>
  <c r="H125804" i="20"/>
  <c r="G125804" i="20"/>
  <c r="H125796" i="20"/>
  <c r="G125796" i="20"/>
  <c r="H125788" i="20"/>
  <c r="G125788" i="20"/>
  <c r="H125780" i="20"/>
  <c r="G125780" i="20"/>
  <c r="H125772" i="20"/>
  <c r="G125772" i="20"/>
  <c r="H125764" i="20"/>
  <c r="G125764" i="20"/>
  <c r="H125756" i="20"/>
  <c r="G125756" i="20"/>
  <c r="H125748" i="20"/>
  <c r="G125748" i="20"/>
  <c r="H125732" i="20"/>
  <c r="G125732" i="20"/>
  <c r="H125724" i="20"/>
  <c r="G125724" i="20"/>
  <c r="H125716" i="20"/>
  <c r="G125716" i="20"/>
  <c r="H125708" i="20"/>
  <c r="G125708" i="20"/>
  <c r="H125700" i="20"/>
  <c r="G125700" i="20"/>
  <c r="H125692" i="20"/>
  <c r="G125692" i="20"/>
  <c r="H125684" i="20"/>
  <c r="G125684" i="20"/>
  <c r="H125676" i="20"/>
  <c r="G125676" i="20"/>
  <c r="H125668" i="20"/>
  <c r="G125668" i="20"/>
  <c r="H125660" i="20"/>
  <c r="G125660" i="20"/>
  <c r="H125652" i="20"/>
  <c r="G125652" i="20"/>
  <c r="H125644" i="20"/>
  <c r="G125644" i="20"/>
  <c r="H125636" i="20"/>
  <c r="G125636" i="20"/>
  <c r="H125628" i="20"/>
  <c r="G125628" i="20"/>
  <c r="H125620" i="20"/>
  <c r="G125620" i="20"/>
  <c r="H125612" i="20"/>
  <c r="G125612" i="20"/>
  <c r="H125604" i="20"/>
  <c r="G125604" i="20"/>
  <c r="H125596" i="20"/>
  <c r="G125596" i="20"/>
  <c r="H125588" i="20"/>
  <c r="G125588" i="20"/>
  <c r="H125580" i="20"/>
  <c r="G125580" i="20"/>
  <c r="H125572" i="20"/>
  <c r="G125572" i="20"/>
  <c r="H125564" i="20"/>
  <c r="G125564" i="20"/>
  <c r="H125556" i="20"/>
  <c r="G125556" i="20"/>
  <c r="H125548" i="20"/>
  <c r="G125548" i="20"/>
  <c r="H125540" i="20"/>
  <c r="G125540" i="20"/>
  <c r="H125532" i="20"/>
  <c r="G125532" i="20"/>
  <c r="H125524" i="20"/>
  <c r="G125524" i="20"/>
  <c r="H125516" i="20"/>
  <c r="G125516" i="20"/>
  <c r="H125508" i="20"/>
  <c r="G125508" i="20"/>
  <c r="H125500" i="20"/>
  <c r="G125500" i="20"/>
  <c r="H125492" i="20"/>
  <c r="G125492" i="20"/>
  <c r="H125476" i="20"/>
  <c r="G125476" i="20"/>
  <c r="H125468" i="20"/>
  <c r="G125468" i="20"/>
  <c r="H125460" i="20"/>
  <c r="G125460" i="20"/>
  <c r="H125452" i="20"/>
  <c r="G125452" i="20"/>
  <c r="H125444" i="20"/>
  <c r="G125444" i="20"/>
  <c r="H125436" i="20"/>
  <c r="G125436" i="20"/>
  <c r="H125428" i="20"/>
  <c r="G125428" i="20"/>
  <c r="H125420" i="20"/>
  <c r="G125420" i="20"/>
  <c r="H125412" i="20"/>
  <c r="G125412" i="20"/>
  <c r="H125404" i="20"/>
  <c r="G125404" i="20"/>
  <c r="H125396" i="20"/>
  <c r="G125396" i="20"/>
  <c r="H125388" i="20"/>
  <c r="G125388" i="20"/>
  <c r="H125380" i="20"/>
  <c r="G125380" i="20"/>
  <c r="H125372" i="20"/>
  <c r="G125372" i="20"/>
  <c r="H125364" i="20"/>
  <c r="G125364" i="20"/>
  <c r="H125356" i="20"/>
  <c r="G125356" i="20"/>
  <c r="H125348" i="20"/>
  <c r="G125348" i="20"/>
  <c r="H125340" i="20"/>
  <c r="G125340" i="20"/>
  <c r="H125332" i="20"/>
  <c r="G125332" i="20"/>
  <c r="H125324" i="20"/>
  <c r="G125324" i="20"/>
  <c r="H125316" i="20"/>
  <c r="G125316" i="20"/>
  <c r="H125308" i="20"/>
  <c r="G125308" i="20"/>
  <c r="H125300" i="20"/>
  <c r="G125300" i="20"/>
  <c r="H125292" i="20"/>
  <c r="G125292" i="20"/>
  <c r="H125284" i="20"/>
  <c r="G125284" i="20"/>
  <c r="H125276" i="20"/>
  <c r="G125276" i="20"/>
  <c r="H125268" i="20"/>
  <c r="G125268" i="20"/>
  <c r="H125260" i="20"/>
  <c r="G125260" i="20"/>
  <c r="H125252" i="20"/>
  <c r="G125252" i="20"/>
  <c r="H125244" i="20"/>
  <c r="G125244" i="20"/>
  <c r="H125236" i="20"/>
  <c r="G125236" i="20"/>
  <c r="H125220" i="20"/>
  <c r="G125220" i="20"/>
  <c r="H125212" i="20"/>
  <c r="G125212" i="20"/>
  <c r="H125204" i="20"/>
  <c r="G125204" i="20"/>
  <c r="H125196" i="20"/>
  <c r="G125196" i="20"/>
  <c r="H125188" i="20"/>
  <c r="G125188" i="20"/>
  <c r="H125180" i="20"/>
  <c r="G125180" i="20"/>
  <c r="H125172" i="20"/>
  <c r="G125172" i="20"/>
  <c r="H125164" i="20"/>
  <c r="G125164" i="20"/>
  <c r="H125156" i="20"/>
  <c r="G125156" i="20"/>
  <c r="H125148" i="20"/>
  <c r="G125148" i="20"/>
  <c r="H125140" i="20"/>
  <c r="G125140" i="20"/>
  <c r="H125132" i="20"/>
  <c r="G125132" i="20"/>
  <c r="H125124" i="20"/>
  <c r="G125124" i="20"/>
  <c r="H125116" i="20"/>
  <c r="G125116" i="20"/>
  <c r="H125108" i="20"/>
  <c r="G125108" i="20"/>
  <c r="H125100" i="20"/>
  <c r="G125100" i="20"/>
  <c r="H125092" i="20"/>
  <c r="G125092" i="20"/>
  <c r="H125084" i="20"/>
  <c r="G125084" i="20"/>
  <c r="H129399" i="20"/>
  <c r="G129399" i="20"/>
  <c r="H129391" i="20"/>
  <c r="G129391" i="20"/>
  <c r="H129383" i="20"/>
  <c r="G129383" i="20"/>
  <c r="H129375" i="20"/>
  <c r="G129375" i="20"/>
  <c r="H129367" i="20"/>
  <c r="G129367" i="20"/>
  <c r="H129359" i="20"/>
  <c r="G129359" i="20"/>
  <c r="H129351" i="20"/>
  <c r="G129351" i="20"/>
  <c r="H129343" i="20"/>
  <c r="G129343" i="20"/>
  <c r="H129335" i="20"/>
  <c r="G129335" i="20"/>
  <c r="H129327" i="20"/>
  <c r="G129327" i="20"/>
  <c r="H129319" i="20"/>
  <c r="G129319" i="20"/>
  <c r="H129311" i="20"/>
  <c r="G129311" i="20"/>
  <c r="H129303" i="20"/>
  <c r="G129303" i="20"/>
  <c r="H129295" i="20"/>
  <c r="G129295" i="20"/>
  <c r="H129287" i="20"/>
  <c r="G129287" i="20"/>
  <c r="H129279" i="20"/>
  <c r="G129279" i="20"/>
  <c r="H129271" i="20"/>
  <c r="G129271" i="20"/>
  <c r="H129263" i="20"/>
  <c r="G129263" i="20"/>
  <c r="H129255" i="20"/>
  <c r="G129255" i="20"/>
  <c r="H129247" i="20"/>
  <c r="G129247" i="20"/>
  <c r="H129239" i="20"/>
  <c r="G129239" i="20"/>
  <c r="H129231" i="20"/>
  <c r="G129231" i="20"/>
  <c r="H129223" i="20"/>
  <c r="G129223" i="20"/>
  <c r="H129215" i="20"/>
  <c r="G129215" i="20"/>
  <c r="H129207" i="20"/>
  <c r="G129207" i="20"/>
  <c r="H129199" i="20"/>
  <c r="G129199" i="20"/>
  <c r="H129191" i="20"/>
  <c r="G129191" i="20"/>
  <c r="H129183" i="20"/>
  <c r="G129183" i="20"/>
  <c r="H129175" i="20"/>
  <c r="G129175" i="20"/>
  <c r="H129167" i="20"/>
  <c r="G129167" i="20"/>
  <c r="H129159" i="20"/>
  <c r="G129159" i="20"/>
  <c r="H129151" i="20"/>
  <c r="G129151" i="20"/>
  <c r="H129143" i="20"/>
  <c r="G129143" i="20"/>
  <c r="G129135" i="20"/>
  <c r="H129135" i="20"/>
  <c r="H129127" i="20"/>
  <c r="G129127" i="20"/>
  <c r="H129119" i="20"/>
  <c r="G129119" i="20"/>
  <c r="H129111" i="20"/>
  <c r="G129111" i="20"/>
  <c r="H129103" i="20"/>
  <c r="G129103" i="20"/>
  <c r="H129095" i="20"/>
  <c r="G129095" i="20"/>
  <c r="H129087" i="20"/>
  <c r="G129087" i="20"/>
  <c r="H129079" i="20"/>
  <c r="G129079" i="20"/>
  <c r="H129071" i="20"/>
  <c r="G129071" i="20"/>
  <c r="H129063" i="20"/>
  <c r="G129063" i="20"/>
  <c r="H129055" i="20"/>
  <c r="G129055" i="20"/>
  <c r="H129047" i="20"/>
  <c r="G129047" i="20"/>
  <c r="H129039" i="20"/>
  <c r="G129039" i="20"/>
  <c r="H129031" i="20"/>
  <c r="G129031" i="20"/>
  <c r="H129023" i="20"/>
  <c r="G129023" i="20"/>
  <c r="H129015" i="20"/>
  <c r="G129015" i="20"/>
  <c r="H129007" i="20"/>
  <c r="G129007" i="20"/>
  <c r="H128999" i="20"/>
  <c r="G128999" i="20"/>
  <c r="H128991" i="20"/>
  <c r="G128991" i="20"/>
  <c r="H128983" i="20"/>
  <c r="G128983" i="20"/>
  <c r="H128975" i="20"/>
  <c r="G128975" i="20"/>
  <c r="H128967" i="20"/>
  <c r="G128967" i="20"/>
  <c r="H128959" i="20"/>
  <c r="G128959" i="20"/>
  <c r="H128951" i="20"/>
  <c r="G128951" i="20"/>
  <c r="H128943" i="20"/>
  <c r="G128943" i="20"/>
  <c r="H128935" i="20"/>
  <c r="G128935" i="20"/>
  <c r="H128927" i="20"/>
  <c r="G128927" i="20"/>
  <c r="H128919" i="20"/>
  <c r="G128919" i="20"/>
  <c r="H128911" i="20"/>
  <c r="G128911" i="20"/>
  <c r="H128903" i="20"/>
  <c r="G128903" i="20"/>
  <c r="H128895" i="20"/>
  <c r="G128895" i="20"/>
  <c r="H128887" i="20"/>
  <c r="G128887" i="20"/>
  <c r="H128879" i="20"/>
  <c r="G128879" i="20"/>
  <c r="H128871" i="20"/>
  <c r="G128871" i="20"/>
  <c r="H128863" i="20"/>
  <c r="G128863" i="20"/>
  <c r="H128855" i="20"/>
  <c r="G128855" i="20"/>
  <c r="H128847" i="20"/>
  <c r="G128847" i="20"/>
  <c r="H128839" i="20"/>
  <c r="G128839" i="20"/>
  <c r="H128831" i="20"/>
  <c r="G128831" i="20"/>
  <c r="H128823" i="20"/>
  <c r="G128823" i="20"/>
  <c r="H128815" i="20"/>
  <c r="G128815" i="20"/>
  <c r="H128807" i="20"/>
  <c r="G128807" i="20"/>
  <c r="H128799" i="20"/>
  <c r="G128799" i="20"/>
  <c r="H128791" i="20"/>
  <c r="G128791" i="20"/>
  <c r="H128783" i="20"/>
  <c r="G128783" i="20"/>
  <c r="H128775" i="20"/>
  <c r="G128775" i="20"/>
  <c r="H128767" i="20"/>
  <c r="G128767" i="20"/>
  <c r="H128759" i="20"/>
  <c r="G128759" i="20"/>
  <c r="H128751" i="20"/>
  <c r="G128751" i="20"/>
  <c r="H128743" i="20"/>
  <c r="G128743" i="20"/>
  <c r="H128735" i="20"/>
  <c r="G128735" i="20"/>
  <c r="H128727" i="20"/>
  <c r="G128727" i="20"/>
  <c r="H128719" i="20"/>
  <c r="G128719" i="20"/>
  <c r="H128711" i="20"/>
  <c r="G128711" i="20"/>
  <c r="H128703" i="20"/>
  <c r="G128703" i="20"/>
  <c r="H128695" i="20"/>
  <c r="G128695" i="20"/>
  <c r="H128687" i="20"/>
  <c r="G128687" i="20"/>
  <c r="H128679" i="20"/>
  <c r="G128679" i="20"/>
  <c r="H128671" i="20"/>
  <c r="G128671" i="20"/>
  <c r="H128663" i="20"/>
  <c r="G128663" i="20"/>
  <c r="H128655" i="20"/>
  <c r="G128655" i="20"/>
  <c r="H128647" i="20"/>
  <c r="G128647" i="20"/>
  <c r="H128639" i="20"/>
  <c r="G128639" i="20"/>
  <c r="H128631" i="20"/>
  <c r="G128631" i="20"/>
  <c r="H128623" i="20"/>
  <c r="G128623" i="20"/>
  <c r="H128615" i="20"/>
  <c r="G128615" i="20"/>
  <c r="H128607" i="20"/>
  <c r="G128607" i="20"/>
  <c r="H128599" i="20"/>
  <c r="G128599" i="20"/>
  <c r="H128591" i="20"/>
  <c r="G128591" i="20"/>
  <c r="H128583" i="20"/>
  <c r="G128583" i="20"/>
  <c r="H128575" i="20"/>
  <c r="G128575" i="20"/>
  <c r="H128567" i="20"/>
  <c r="G128567" i="20"/>
  <c r="H128559" i="20"/>
  <c r="G128559" i="20"/>
  <c r="H128551" i="20"/>
  <c r="G128551" i="20"/>
  <c r="H128543" i="20"/>
  <c r="G128543" i="20"/>
  <c r="H128535" i="20"/>
  <c r="G128535" i="20"/>
  <c r="H128527" i="20"/>
  <c r="G128527" i="20"/>
  <c r="H128519" i="20"/>
  <c r="G128519" i="20"/>
  <c r="H128511" i="20"/>
  <c r="G128511" i="20"/>
  <c r="H128503" i="20"/>
  <c r="G128503" i="20"/>
  <c r="H128495" i="20"/>
  <c r="G128495" i="20"/>
  <c r="H128487" i="20"/>
  <c r="G128487" i="20"/>
  <c r="H128479" i="20"/>
  <c r="G128479" i="20"/>
  <c r="H128471" i="20"/>
  <c r="G128471" i="20"/>
  <c r="H128463" i="20"/>
  <c r="G128463" i="20"/>
  <c r="H128455" i="20"/>
  <c r="G128455" i="20"/>
  <c r="H128447" i="20"/>
  <c r="G128447" i="20"/>
  <c r="H128439" i="20"/>
  <c r="G128439" i="20"/>
  <c r="H128431" i="20"/>
  <c r="G128431" i="20"/>
  <c r="H128423" i="20"/>
  <c r="G128423" i="20"/>
  <c r="H128415" i="20"/>
  <c r="G128415" i="20"/>
  <c r="H128407" i="20"/>
  <c r="G128407" i="20"/>
  <c r="H128399" i="20"/>
  <c r="G128399" i="20"/>
  <c r="H128391" i="20"/>
  <c r="G128391" i="20"/>
  <c r="H128383" i="20"/>
  <c r="G128383" i="20"/>
  <c r="H130744" i="20"/>
  <c r="G130744" i="20"/>
  <c r="H130736" i="20"/>
  <c r="G130736" i="20"/>
  <c r="H130728" i="20"/>
  <c r="G130728" i="20"/>
  <c r="H130720" i="20"/>
  <c r="G130720" i="20"/>
  <c r="H130712" i="20"/>
  <c r="G130712" i="20"/>
  <c r="H130704" i="20"/>
  <c r="G130704" i="20"/>
  <c r="H130696" i="20"/>
  <c r="G130696" i="20"/>
  <c r="H130688" i="20"/>
  <c r="G130688" i="20"/>
  <c r="H130680" i="20"/>
  <c r="G130680" i="20"/>
  <c r="H130672" i="20"/>
  <c r="G130672" i="20"/>
  <c r="H130664" i="20"/>
  <c r="G130664" i="20"/>
  <c r="H130656" i="20"/>
  <c r="G130656" i="20"/>
  <c r="H130648" i="20"/>
  <c r="G130648" i="20"/>
  <c r="H130640" i="20"/>
  <c r="G130640" i="20"/>
  <c r="H130632" i="20"/>
  <c r="G130632" i="20"/>
  <c r="H130624" i="20"/>
  <c r="G130624" i="20"/>
  <c r="H130616" i="20"/>
  <c r="G130616" i="20"/>
  <c r="H130608" i="20"/>
  <c r="G130608" i="20"/>
  <c r="H130600" i="20"/>
  <c r="G130600" i="20"/>
  <c r="H130592" i="20"/>
  <c r="G130592" i="20"/>
  <c r="H130584" i="20"/>
  <c r="G130584" i="20"/>
  <c r="H130576" i="20"/>
  <c r="G130576" i="20"/>
  <c r="H130568" i="20"/>
  <c r="G130568" i="20"/>
  <c r="H130560" i="20"/>
  <c r="G130560" i="20"/>
  <c r="H130552" i="20"/>
  <c r="G130552" i="20"/>
  <c r="H130544" i="20"/>
  <c r="G130544" i="20"/>
  <c r="H130536" i="20"/>
  <c r="G130536" i="20"/>
  <c r="H130528" i="20"/>
  <c r="G130528" i="20"/>
  <c r="H130520" i="20"/>
  <c r="G130520" i="20"/>
  <c r="H130512" i="20"/>
  <c r="G130512" i="20"/>
  <c r="H130504" i="20"/>
  <c r="G130504" i="20"/>
  <c r="H130496" i="20"/>
  <c r="G130496" i="20"/>
  <c r="G130488" i="20"/>
  <c r="H130488" i="20"/>
  <c r="H130480" i="20"/>
  <c r="G130480" i="20"/>
  <c r="H130472" i="20"/>
  <c r="G130472" i="20"/>
  <c r="H130464" i="20"/>
  <c r="G130464" i="20"/>
  <c r="H130456" i="20"/>
  <c r="G130456" i="20"/>
  <c r="H130448" i="20"/>
  <c r="G130448" i="20"/>
  <c r="H130440" i="20"/>
  <c r="G130440" i="20"/>
  <c r="H130432" i="20"/>
  <c r="G130432" i="20"/>
  <c r="H130424" i="20"/>
  <c r="G130424" i="20"/>
  <c r="H130416" i="20"/>
  <c r="G130416" i="20"/>
  <c r="H130408" i="20"/>
  <c r="G130408" i="20"/>
  <c r="H130400" i="20"/>
  <c r="G130400" i="20"/>
  <c r="H130392" i="20"/>
  <c r="G130392" i="20"/>
  <c r="H130384" i="20"/>
  <c r="G130384" i="20"/>
  <c r="H130376" i="20"/>
  <c r="G130376" i="20"/>
  <c r="H130368" i="20"/>
  <c r="G130368" i="20"/>
  <c r="H130360" i="20"/>
  <c r="G130360" i="20"/>
  <c r="H130352" i="20"/>
  <c r="G130352" i="20"/>
  <c r="H130344" i="20"/>
  <c r="G130344" i="20"/>
  <c r="H130336" i="20"/>
  <c r="G130336" i="20"/>
  <c r="H130328" i="20"/>
  <c r="G130328" i="20"/>
  <c r="H130320" i="20"/>
  <c r="G130320" i="20"/>
  <c r="H130312" i="20"/>
  <c r="G130312" i="20"/>
  <c r="H130304" i="20"/>
  <c r="G130304" i="20"/>
  <c r="H130296" i="20"/>
  <c r="G130296" i="20"/>
  <c r="H130288" i="20"/>
  <c r="G130288" i="20"/>
  <c r="H130280" i="20"/>
  <c r="G130280" i="20"/>
  <c r="H130272" i="20"/>
  <c r="G130272" i="20"/>
  <c r="H130264" i="20"/>
  <c r="G130264" i="20"/>
  <c r="H130256" i="20"/>
  <c r="G130256" i="20"/>
  <c r="H130248" i="20"/>
  <c r="G130248" i="20"/>
  <c r="H130240" i="20"/>
  <c r="G130240" i="20"/>
  <c r="H130232" i="20"/>
  <c r="G130232" i="20"/>
  <c r="H130224" i="20"/>
  <c r="G130224" i="20"/>
  <c r="H130216" i="20"/>
  <c r="G130216" i="20"/>
  <c r="H130208" i="20"/>
  <c r="G130208" i="20"/>
  <c r="H130200" i="20"/>
  <c r="G130200" i="20"/>
  <c r="H130192" i="20"/>
  <c r="G130192" i="20"/>
  <c r="H130184" i="20"/>
  <c r="G130184" i="20"/>
  <c r="H130176" i="20"/>
  <c r="G130176" i="20"/>
  <c r="H130168" i="20"/>
  <c r="G130168" i="20"/>
  <c r="H130160" i="20"/>
  <c r="G130160" i="20"/>
  <c r="H130152" i="20"/>
  <c r="G130152" i="20"/>
  <c r="H130144" i="20"/>
  <c r="G130144" i="20"/>
  <c r="H130136" i="20"/>
  <c r="G130136" i="20"/>
  <c r="H130128" i="20"/>
  <c r="G130128" i="20"/>
  <c r="H130120" i="20"/>
  <c r="G130120" i="20"/>
  <c r="H130112" i="20"/>
  <c r="G130112" i="20"/>
  <c r="H130104" i="20"/>
  <c r="G130104" i="20"/>
  <c r="H130096" i="20"/>
  <c r="G130096" i="20"/>
  <c r="H130088" i="20"/>
  <c r="G130088" i="20"/>
  <c r="H130080" i="20"/>
  <c r="G130080" i="20"/>
  <c r="H130072" i="20"/>
  <c r="G130072" i="20"/>
  <c r="H130064" i="20"/>
  <c r="G130064" i="20"/>
  <c r="H130056" i="20"/>
  <c r="G130056" i="20"/>
  <c r="H130048" i="20"/>
  <c r="G130048" i="20"/>
  <c r="H130040" i="20"/>
  <c r="G130040" i="20"/>
  <c r="H130032" i="20"/>
  <c r="G130032" i="20"/>
  <c r="H130024" i="20"/>
  <c r="G130024" i="20"/>
  <c r="H130016" i="20"/>
  <c r="G130016" i="20"/>
  <c r="H130008" i="20"/>
  <c r="G130008" i="20"/>
  <c r="H130000" i="20"/>
  <c r="G130000" i="20"/>
  <c r="H129992" i="20"/>
  <c r="G129992" i="20"/>
  <c r="H129984" i="20"/>
  <c r="G129984" i="20"/>
  <c r="H129976" i="20"/>
  <c r="G129976" i="20"/>
  <c r="H129968" i="20"/>
  <c r="G129968" i="20"/>
  <c r="H129960" i="20"/>
  <c r="G129960" i="20"/>
  <c r="H129952" i="20"/>
  <c r="G129952" i="20"/>
  <c r="H129944" i="20"/>
  <c r="G129944" i="20"/>
  <c r="H129936" i="20"/>
  <c r="G129936" i="20"/>
  <c r="H129928" i="20"/>
  <c r="G129928" i="20"/>
  <c r="H129920" i="20"/>
  <c r="G129920" i="20"/>
  <c r="H129912" i="20"/>
  <c r="G129912" i="20"/>
  <c r="H129904" i="20"/>
  <c r="G129904" i="20"/>
  <c r="H129896" i="20"/>
  <c r="G129896" i="20"/>
  <c r="H129888" i="20"/>
  <c r="G129888" i="20"/>
  <c r="H129880" i="20"/>
  <c r="G129880" i="20"/>
  <c r="H129872" i="20"/>
  <c r="G129872" i="20"/>
  <c r="H129864" i="20"/>
  <c r="G129864" i="20"/>
  <c r="H129856" i="20"/>
  <c r="G129856" i="20"/>
  <c r="H129848" i="20"/>
  <c r="G129848" i="20"/>
  <c r="H129840" i="20"/>
  <c r="G129840" i="20"/>
  <c r="H129832" i="20"/>
  <c r="G129832" i="20"/>
  <c r="H129824" i="20"/>
  <c r="G129824" i="20"/>
  <c r="H129816" i="20"/>
  <c r="G129816" i="20"/>
  <c r="H129808" i="20"/>
  <c r="G129808" i="20"/>
  <c r="H129800" i="20"/>
  <c r="G129800" i="20"/>
  <c r="H129792" i="20"/>
  <c r="G129792" i="20"/>
  <c r="H129784" i="20"/>
  <c r="G129784" i="20"/>
  <c r="H129776" i="20"/>
  <c r="G129776" i="20"/>
  <c r="H129768" i="20"/>
  <c r="G129768" i="20"/>
  <c r="H129760" i="20"/>
  <c r="G129760" i="20"/>
  <c r="H129752" i="20"/>
  <c r="G129752" i="20"/>
  <c r="H129744" i="20"/>
  <c r="G129744" i="20"/>
  <c r="H129736" i="20"/>
  <c r="G129736" i="20"/>
  <c r="H129728" i="20"/>
  <c r="G129728" i="20"/>
  <c r="H129720" i="20"/>
  <c r="G129720" i="20"/>
  <c r="H129712" i="20"/>
  <c r="G129712" i="20"/>
  <c r="H129704" i="20"/>
  <c r="G129704" i="20"/>
  <c r="H129696" i="20"/>
  <c r="G129696" i="20"/>
  <c r="H129688" i="20"/>
  <c r="G129688" i="20"/>
  <c r="H129680" i="20"/>
  <c r="G129680" i="20"/>
  <c r="H129672" i="20"/>
  <c r="G129672" i="20"/>
  <c r="H129664" i="20"/>
  <c r="G129664" i="20"/>
  <c r="H129656" i="20"/>
  <c r="G129656" i="20"/>
  <c r="H129648" i="20"/>
  <c r="G129648" i="20"/>
  <c r="H129640" i="20"/>
  <c r="G129640" i="20"/>
  <c r="H129632" i="20"/>
  <c r="G129632" i="20"/>
  <c r="H129624" i="20"/>
  <c r="G129624" i="20"/>
  <c r="H129616" i="20"/>
  <c r="G129616" i="20"/>
  <c r="H129608" i="20"/>
  <c r="G129608" i="20"/>
  <c r="H129600" i="20"/>
  <c r="G129600" i="20"/>
  <c r="H129592" i="20"/>
  <c r="G129592" i="20"/>
  <c r="H129584" i="20"/>
  <c r="G129584" i="20"/>
  <c r="H129576" i="20"/>
  <c r="G129576" i="20"/>
  <c r="H129568" i="20"/>
  <c r="G129568" i="20"/>
  <c r="H129560" i="20"/>
  <c r="G129560" i="20"/>
  <c r="H129552" i="20"/>
  <c r="G129552" i="20"/>
  <c r="H129544" i="20"/>
  <c r="G129544" i="20"/>
  <c r="H129536" i="20"/>
  <c r="G129536" i="20"/>
  <c r="H129528" i="20"/>
  <c r="G129528" i="20"/>
  <c r="H129520" i="20"/>
  <c r="G129520" i="20"/>
  <c r="H129512" i="20"/>
  <c r="G129512" i="20"/>
  <c r="H129504" i="20"/>
  <c r="G129504" i="20"/>
  <c r="H129496" i="20"/>
  <c r="G129496" i="20"/>
  <c r="H129488" i="20"/>
  <c r="G129488" i="20"/>
  <c r="H129480" i="20"/>
  <c r="G129480" i="20"/>
  <c r="H129472" i="20"/>
  <c r="G129472" i="20"/>
  <c r="H129464" i="20"/>
  <c r="G129464" i="20"/>
  <c r="H129456" i="20"/>
  <c r="G129456" i="20"/>
  <c r="H129448" i="20"/>
  <c r="G129448" i="20"/>
  <c r="H129440" i="20"/>
  <c r="G129440" i="20"/>
  <c r="H129432" i="20"/>
  <c r="G129432" i="20"/>
  <c r="H129424" i="20"/>
  <c r="G129424" i="20"/>
  <c r="H129416" i="20"/>
  <c r="G129416" i="20"/>
  <c r="H129408" i="20"/>
  <c r="G129408" i="20"/>
  <c r="H131060" i="20"/>
  <c r="G131060" i="20"/>
  <c r="H131052" i="20"/>
  <c r="G131052" i="20"/>
  <c r="H131044" i="20"/>
  <c r="G131044" i="20"/>
  <c r="H131036" i="20"/>
  <c r="G131036" i="20"/>
  <c r="H131028" i="20"/>
  <c r="G131028" i="20"/>
  <c r="H131020" i="20"/>
  <c r="G131020" i="20"/>
  <c r="H131012" i="20"/>
  <c r="G131012" i="20"/>
  <c r="H131004" i="20"/>
  <c r="G131004" i="20"/>
  <c r="H130996" i="20"/>
  <c r="G130996" i="20"/>
  <c r="H130988" i="20"/>
  <c r="G130988" i="20"/>
  <c r="H130980" i="20"/>
  <c r="G130980" i="20"/>
  <c r="H130964" i="20"/>
  <c r="G130964" i="20"/>
  <c r="H130956" i="20"/>
  <c r="G130956" i="20"/>
  <c r="H130948" i="20"/>
  <c r="G130948" i="20"/>
  <c r="H130940" i="20"/>
  <c r="G130940" i="20"/>
  <c r="H130932" i="20"/>
  <c r="G130932" i="20"/>
  <c r="H130924" i="20"/>
  <c r="G130924" i="20"/>
  <c r="H130916" i="20"/>
  <c r="G130916" i="20"/>
  <c r="H130908" i="20"/>
  <c r="G130908" i="20"/>
  <c r="H130900" i="20"/>
  <c r="G130900" i="20"/>
  <c r="H130892" i="20"/>
  <c r="G130892" i="20"/>
  <c r="H130884" i="20"/>
  <c r="G130884" i="20"/>
  <c r="H130876" i="20"/>
  <c r="G130876" i="20"/>
  <c r="H130868" i="20"/>
  <c r="G130868" i="20"/>
  <c r="H130860" i="20"/>
  <c r="G130860" i="20"/>
  <c r="H130852" i="20"/>
  <c r="G130852" i="20"/>
  <c r="H130844" i="20"/>
  <c r="G130844" i="20"/>
  <c r="H130836" i="20"/>
  <c r="G130836" i="20"/>
  <c r="H130828" i="20"/>
  <c r="G130828" i="20"/>
  <c r="H130820" i="20"/>
  <c r="G130820" i="20"/>
  <c r="H130812" i="20"/>
  <c r="G130812" i="20"/>
  <c r="H130804" i="20"/>
  <c r="G130804" i="20"/>
  <c r="H130796" i="20"/>
  <c r="G130796" i="20"/>
  <c r="H130788" i="20"/>
  <c r="G130788" i="20"/>
  <c r="H130780" i="20"/>
  <c r="G130780" i="20"/>
  <c r="H130772" i="20"/>
  <c r="G130772" i="20"/>
  <c r="H130764" i="20"/>
  <c r="G130764" i="20"/>
  <c r="H130756" i="20"/>
  <c r="G130756" i="20"/>
  <c r="H131065" i="20"/>
  <c r="G131065" i="20"/>
  <c r="H131181" i="20"/>
  <c r="G131181" i="20"/>
  <c r="H131173" i="20"/>
  <c r="G131173" i="20"/>
  <c r="H131165" i="20"/>
  <c r="G131165" i="20"/>
  <c r="H131157" i="20"/>
  <c r="G131157" i="20"/>
  <c r="H131149" i="20"/>
  <c r="G131149" i="20"/>
  <c r="H131141" i="20"/>
  <c r="G131141" i="20"/>
  <c r="H131133" i="20"/>
  <c r="G131133" i="20"/>
  <c r="H131125" i="20"/>
  <c r="G131125" i="20"/>
  <c r="H131117" i="20"/>
  <c r="G131117" i="20"/>
  <c r="H131109" i="20"/>
  <c r="G131109" i="20"/>
  <c r="H131101" i="20"/>
  <c r="G131101" i="20"/>
  <c r="H131093" i="20"/>
  <c r="G131093" i="20"/>
  <c r="H131085" i="20"/>
  <c r="G131085" i="20"/>
  <c r="H131077" i="20"/>
  <c r="G131077" i="20"/>
  <c r="H131069" i="20"/>
  <c r="G131069" i="20"/>
  <c r="H132558" i="20"/>
  <c r="G132558" i="20"/>
  <c r="H132550" i="20"/>
  <c r="G132550" i="20"/>
  <c r="H132542" i="20"/>
  <c r="G132542" i="20"/>
  <c r="H132534" i="20"/>
  <c r="G132534" i="20"/>
  <c r="H132526" i="20"/>
  <c r="G132526" i="20"/>
  <c r="H132518" i="20"/>
  <c r="G132518" i="20"/>
  <c r="H132510" i="20"/>
  <c r="G132510" i="20"/>
  <c r="H132502" i="20"/>
  <c r="G132502" i="20"/>
  <c r="H132494" i="20"/>
  <c r="G132494" i="20"/>
  <c r="H132486" i="20"/>
  <c r="G132486" i="20"/>
  <c r="H132478" i="20"/>
  <c r="G132478" i="20"/>
  <c r="H132470" i="20"/>
  <c r="G132470" i="20"/>
  <c r="H132462" i="20"/>
  <c r="G132462" i="20"/>
  <c r="H132454" i="20"/>
  <c r="G132454" i="20"/>
  <c r="H132446" i="20"/>
  <c r="G132446" i="20"/>
  <c r="H132438" i="20"/>
  <c r="G132438" i="20"/>
  <c r="H132430" i="20"/>
  <c r="G132430" i="20"/>
  <c r="H132422" i="20"/>
  <c r="G132422" i="20"/>
  <c r="H132414" i="20"/>
  <c r="G132414" i="20"/>
  <c r="H132406" i="20"/>
  <c r="G132406" i="20"/>
  <c r="H132398" i="20"/>
  <c r="G132398" i="20"/>
  <c r="H132390" i="20"/>
  <c r="G132390" i="20"/>
  <c r="H132382" i="20"/>
  <c r="G132382" i="20"/>
  <c r="H132374" i="20"/>
  <c r="G132374" i="20"/>
  <c r="H132366" i="20"/>
  <c r="G132366" i="20"/>
  <c r="H132358" i="20"/>
  <c r="G132358" i="20"/>
  <c r="H132350" i="20"/>
  <c r="G132350" i="20"/>
  <c r="H132342" i="20"/>
  <c r="G132342" i="20"/>
  <c r="H132334" i="20"/>
  <c r="G132334" i="20"/>
  <c r="H132326" i="20"/>
  <c r="G132326" i="20"/>
  <c r="H132318" i="20"/>
  <c r="G132318" i="20"/>
  <c r="H132310" i="20"/>
  <c r="G132310" i="20"/>
  <c r="H132302" i="20"/>
  <c r="G132302" i="20"/>
  <c r="H132294" i="20"/>
  <c r="G132294" i="20"/>
  <c r="H132286" i="20"/>
  <c r="G132286" i="20"/>
  <c r="H132278" i="20"/>
  <c r="G132278" i="20"/>
  <c r="H132270" i="20"/>
  <c r="G132270" i="20"/>
  <c r="H132262" i="20"/>
  <c r="G132262" i="20"/>
  <c r="H132254" i="20"/>
  <c r="G132254" i="20"/>
  <c r="H132246" i="20"/>
  <c r="G132246" i="20"/>
  <c r="H132238" i="20"/>
  <c r="G132238" i="20"/>
  <c r="H132230" i="20"/>
  <c r="G132230" i="20"/>
  <c r="H132222" i="20"/>
  <c r="G132222" i="20"/>
  <c r="H132214" i="20"/>
  <c r="G132214" i="20"/>
  <c r="H132206" i="20"/>
  <c r="G132206" i="20"/>
  <c r="H132198" i="20"/>
  <c r="G132198" i="20"/>
  <c r="H132190" i="20"/>
  <c r="G132190" i="20"/>
  <c r="H132182" i="20"/>
  <c r="G132182" i="20"/>
  <c r="H132174" i="20"/>
  <c r="G132174" i="20"/>
  <c r="H132166" i="20"/>
  <c r="G132166" i="20"/>
  <c r="H132158" i="20"/>
  <c r="G132158" i="20"/>
  <c r="H132150" i="20"/>
  <c r="G132150" i="20"/>
  <c r="H132142" i="20"/>
  <c r="G132142" i="20"/>
  <c r="H132134" i="20"/>
  <c r="G132134" i="20"/>
  <c r="H132126" i="20"/>
  <c r="G132126" i="20"/>
  <c r="H132118" i="20"/>
  <c r="G132118" i="20"/>
  <c r="H132110" i="20"/>
  <c r="G132110" i="20"/>
  <c r="H132102" i="20"/>
  <c r="G132102" i="20"/>
  <c r="H132094" i="20"/>
  <c r="G132094" i="20"/>
  <c r="H132086" i="20"/>
  <c r="G132086" i="20"/>
  <c r="H132078" i="20"/>
  <c r="G132078" i="20"/>
  <c r="H132070" i="20"/>
  <c r="G132070" i="20"/>
  <c r="H132062" i="20"/>
  <c r="G132062" i="20"/>
  <c r="H132054" i="20"/>
  <c r="G132054" i="20"/>
  <c r="H132046" i="20"/>
  <c r="G132046" i="20"/>
  <c r="H132038" i="20"/>
  <c r="G132038" i="20"/>
  <c r="H132030" i="20"/>
  <c r="G132030" i="20"/>
  <c r="H132022" i="20"/>
  <c r="G132022" i="20"/>
  <c r="H132014" i="20"/>
  <c r="G132014" i="20"/>
  <c r="H132006" i="20"/>
  <c r="G132006" i="20"/>
  <c r="H131998" i="20"/>
  <c r="G131998" i="20"/>
  <c r="H131990" i="20"/>
  <c r="G131990" i="20"/>
  <c r="H131982" i="20"/>
  <c r="G131982" i="20"/>
  <c r="H131974" i="20"/>
  <c r="G131974" i="20"/>
  <c r="H131966" i="20"/>
  <c r="G131966" i="20"/>
  <c r="H131958" i="20"/>
  <c r="G131958" i="20"/>
  <c r="H131950" i="20"/>
  <c r="G131950" i="20"/>
  <c r="H131942" i="20"/>
  <c r="G131942" i="20"/>
  <c r="H131934" i="20"/>
  <c r="G131934" i="20"/>
  <c r="H131926" i="20"/>
  <c r="G131926" i="20"/>
  <c r="H131918" i="20"/>
  <c r="G131918" i="20"/>
  <c r="H131910" i="20"/>
  <c r="G131910" i="20"/>
  <c r="H131902" i="20"/>
  <c r="G131902" i="20"/>
  <c r="H131894" i="20"/>
  <c r="G131894" i="20"/>
  <c r="H131886" i="20"/>
  <c r="G131886" i="20"/>
  <c r="H131878" i="20"/>
  <c r="G131878" i="20"/>
  <c r="H131870" i="20"/>
  <c r="G131870" i="20"/>
  <c r="H131862" i="20"/>
  <c r="G131862" i="20"/>
  <c r="H131854" i="20"/>
  <c r="G131854" i="20"/>
  <c r="H131846" i="20"/>
  <c r="G131846" i="20"/>
  <c r="H131838" i="20"/>
  <c r="G131838" i="20"/>
  <c r="H131830" i="20"/>
  <c r="G131830" i="20"/>
  <c r="H131822" i="20"/>
  <c r="G131822" i="20"/>
  <c r="H131814" i="20"/>
  <c r="G131814" i="20"/>
  <c r="H131806" i="20"/>
  <c r="G131806" i="20"/>
  <c r="H131798" i="20"/>
  <c r="G131798" i="20"/>
  <c r="H131790" i="20"/>
  <c r="G131790" i="20"/>
  <c r="H131782" i="20"/>
  <c r="G131782" i="20"/>
  <c r="H131774" i="20"/>
  <c r="G131774" i="20"/>
  <c r="H131766" i="20"/>
  <c r="G131766" i="20"/>
  <c r="H131758" i="20"/>
  <c r="G131758" i="20"/>
  <c r="H131750" i="20"/>
  <c r="G131750" i="20"/>
  <c r="H131742" i="20"/>
  <c r="G131742" i="20"/>
  <c r="H131734" i="20"/>
  <c r="G131734" i="20"/>
  <c r="H131726" i="20"/>
  <c r="G131726" i="20"/>
  <c r="H131718" i="20"/>
  <c r="G131718" i="20"/>
  <c r="H131710" i="20"/>
  <c r="G131710" i="20"/>
  <c r="H131702" i="20"/>
  <c r="G131702" i="20"/>
  <c r="H131694" i="20"/>
  <c r="G131694" i="20"/>
  <c r="H131686" i="20"/>
  <c r="G131686" i="20"/>
  <c r="H131678" i="20"/>
  <c r="G131678" i="20"/>
  <c r="H131670" i="20"/>
  <c r="G131670" i="20"/>
  <c r="H131662" i="20"/>
  <c r="G131662" i="20"/>
  <c r="H131654" i="20"/>
  <c r="G131654" i="20"/>
  <c r="H131646" i="20"/>
  <c r="G131646" i="20"/>
  <c r="H131638" i="20"/>
  <c r="G131638" i="20"/>
  <c r="H131630" i="20"/>
  <c r="G131630" i="20"/>
  <c r="H131622" i="20"/>
  <c r="G131622" i="20"/>
  <c r="H131614" i="20"/>
  <c r="G131614" i="20"/>
  <c r="H131606" i="20"/>
  <c r="G131606" i="20"/>
  <c r="H131598" i="20"/>
  <c r="G131598" i="20"/>
  <c r="H131590" i="20"/>
  <c r="G131590" i="20"/>
  <c r="H131582" i="20"/>
  <c r="G131582" i="20"/>
  <c r="H131574" i="20"/>
  <c r="G131574" i="20"/>
  <c r="H131566" i="20"/>
  <c r="G131566" i="20"/>
  <c r="H131558" i="20"/>
  <c r="G131558" i="20"/>
  <c r="H131550" i="20"/>
  <c r="G131550" i="20"/>
  <c r="H131542" i="20"/>
  <c r="G131542" i="20"/>
  <c r="H131534" i="20"/>
  <c r="G131534" i="20"/>
  <c r="H131526" i="20"/>
  <c r="G131526" i="20"/>
  <c r="H131518" i="20"/>
  <c r="G131518" i="20"/>
  <c r="H131510" i="20"/>
  <c r="G131510" i="20"/>
  <c r="H131502" i="20"/>
  <c r="G131502" i="20"/>
  <c r="H131494" i="20"/>
  <c r="G131494" i="20"/>
  <c r="H131486" i="20"/>
  <c r="G131486" i="20"/>
  <c r="H131478" i="20"/>
  <c r="G131478" i="20"/>
  <c r="H131470" i="20"/>
  <c r="G131470" i="20"/>
  <c r="H131462" i="20"/>
  <c r="G131462" i="20"/>
  <c r="H131454" i="20"/>
  <c r="G131454" i="20"/>
  <c r="H131446" i="20"/>
  <c r="G131446" i="20"/>
  <c r="H131438" i="20"/>
  <c r="G131438" i="20"/>
  <c r="H131430" i="20"/>
  <c r="G131430" i="20"/>
  <c r="H131422" i="20"/>
  <c r="G131422" i="20"/>
  <c r="H131414" i="20"/>
  <c r="G131414" i="20"/>
  <c r="H131406" i="20"/>
  <c r="G131406" i="20"/>
  <c r="H131398" i="20"/>
  <c r="G131398" i="20"/>
  <c r="H131390" i="20"/>
  <c r="G131390" i="20"/>
  <c r="H131382" i="20"/>
  <c r="G131382" i="20"/>
  <c r="H131374" i="20"/>
  <c r="G131374" i="20"/>
  <c r="H131366" i="20"/>
  <c r="G131366" i="20"/>
  <c r="H131358" i="20"/>
  <c r="G131358" i="20"/>
  <c r="H131350" i="20"/>
  <c r="G131350" i="20"/>
  <c r="H131342" i="20"/>
  <c r="G131342" i="20"/>
  <c r="H131334" i="20"/>
  <c r="G131334" i="20"/>
  <c r="H131326" i="20"/>
  <c r="G131326" i="20"/>
  <c r="H131318" i="20"/>
  <c r="G131318" i="20"/>
  <c r="H131310" i="20"/>
  <c r="G131310" i="20"/>
  <c r="H131302" i="20"/>
  <c r="G131302" i="20"/>
  <c r="H131294" i="20"/>
  <c r="G131294" i="20"/>
  <c r="H131286" i="20"/>
  <c r="G131286" i="20"/>
  <c r="H131278" i="20"/>
  <c r="G131278" i="20"/>
  <c r="H131270" i="20"/>
  <c r="G131270" i="20"/>
  <c r="H131262" i="20"/>
  <c r="G131262" i="20"/>
  <c r="H131254" i="20"/>
  <c r="G131254" i="20"/>
  <c r="H131246" i="20"/>
  <c r="G131246" i="20"/>
  <c r="H131238" i="20"/>
  <c r="G131238" i="20"/>
  <c r="H131230" i="20"/>
  <c r="G131230" i="20"/>
  <c r="H131222" i="20"/>
  <c r="G131222" i="20"/>
  <c r="H131214" i="20"/>
  <c r="G131214" i="20"/>
  <c r="H131206" i="20"/>
  <c r="G131206" i="20"/>
  <c r="H131198" i="20"/>
  <c r="G131198" i="20"/>
  <c r="H131190" i="20"/>
  <c r="G131190" i="20"/>
  <c r="H135316" i="20"/>
  <c r="G135316" i="20"/>
  <c r="H135308" i="20"/>
  <c r="G135308" i="20"/>
  <c r="H135300" i="20"/>
  <c r="G135300" i="20"/>
  <c r="H135292" i="20"/>
  <c r="G135292" i="20"/>
  <c r="H135284" i="20"/>
  <c r="G135284" i="20"/>
  <c r="H135276" i="20"/>
  <c r="G135276" i="20"/>
  <c r="H135268" i="20"/>
  <c r="G135268" i="20"/>
  <c r="H135260" i="20"/>
  <c r="G135260" i="20"/>
  <c r="H135252" i="20"/>
  <c r="G135252" i="20"/>
  <c r="H135244" i="20"/>
  <c r="G135244" i="20"/>
  <c r="H135236" i="20"/>
  <c r="G135236" i="20"/>
  <c r="H135228" i="20"/>
  <c r="G135228" i="20"/>
  <c r="H135220" i="20"/>
  <c r="G135220" i="20"/>
  <c r="H135212" i="20"/>
  <c r="G135212" i="20"/>
  <c r="H135204" i="20"/>
  <c r="G135204" i="20"/>
  <c r="H135196" i="20"/>
  <c r="G135196" i="20"/>
  <c r="H135188" i="20"/>
  <c r="G135188" i="20"/>
  <c r="H135180" i="20"/>
  <c r="G135180" i="20"/>
  <c r="H135172" i="20"/>
  <c r="G135172" i="20"/>
  <c r="H135164" i="20"/>
  <c r="G135164" i="20"/>
  <c r="H135156" i="20"/>
  <c r="G135156" i="20"/>
  <c r="H135148" i="20"/>
  <c r="G135148" i="20"/>
  <c r="H135140" i="20"/>
  <c r="G135140" i="20"/>
  <c r="H135132" i="20"/>
  <c r="G135132" i="20"/>
  <c r="H135124" i="20"/>
  <c r="G135124" i="20"/>
  <c r="H135116" i="20"/>
  <c r="G135116" i="20"/>
  <c r="H135108" i="20"/>
  <c r="G135108" i="20"/>
  <c r="H135092" i="20"/>
  <c r="G135092" i="20"/>
  <c r="H135084" i="20"/>
  <c r="G135084" i="20"/>
  <c r="H135076" i="20"/>
  <c r="G135076" i="20"/>
  <c r="H135068" i="20"/>
  <c r="G135068" i="20"/>
  <c r="H135060" i="20"/>
  <c r="G135060" i="20"/>
  <c r="H135052" i="20"/>
  <c r="G135052" i="20"/>
  <c r="H135044" i="20"/>
  <c r="G135044" i="20"/>
  <c r="H135036" i="20"/>
  <c r="G135036" i="20"/>
  <c r="H135028" i="20"/>
  <c r="G135028" i="20"/>
  <c r="H135020" i="20"/>
  <c r="G135020" i="20"/>
  <c r="H135012" i="20"/>
  <c r="G135012" i="20"/>
  <c r="H135004" i="20"/>
  <c r="G135004" i="20"/>
  <c r="H134996" i="20"/>
  <c r="G134996" i="20"/>
  <c r="H134988" i="20"/>
  <c r="G134988" i="20"/>
  <c r="H134980" i="20"/>
  <c r="G134980" i="20"/>
  <c r="H134972" i="20"/>
  <c r="G134972" i="20"/>
  <c r="H134964" i="20"/>
  <c r="G134964" i="20"/>
  <c r="H134956" i="20"/>
  <c r="G134956" i="20"/>
  <c r="H134948" i="20"/>
  <c r="G134948" i="20"/>
  <c r="H134940" i="20"/>
  <c r="G134940" i="20"/>
  <c r="H134932" i="20"/>
  <c r="G134932" i="20"/>
  <c r="H134924" i="20"/>
  <c r="G134924" i="20"/>
  <c r="H134916" i="20"/>
  <c r="G134916" i="20"/>
  <c r="H134908" i="20"/>
  <c r="G134908" i="20"/>
  <c r="H134900" i="20"/>
  <c r="G134900" i="20"/>
  <c r="H134892" i="20"/>
  <c r="G134892" i="20"/>
  <c r="H134884" i="20"/>
  <c r="G134884" i="20"/>
  <c r="H134876" i="20"/>
  <c r="G134876" i="20"/>
  <c r="H134868" i="20"/>
  <c r="G134868" i="20"/>
  <c r="H134860" i="20"/>
  <c r="G134860" i="20"/>
  <c r="H134852" i="20"/>
  <c r="G134852" i="20"/>
  <c r="H134836" i="20"/>
  <c r="G134836" i="20"/>
  <c r="H134828" i="20"/>
  <c r="G134828" i="20"/>
  <c r="H134820" i="20"/>
  <c r="G134820" i="20"/>
  <c r="H134812" i="20"/>
  <c r="G134812" i="20"/>
  <c r="H134804" i="20"/>
  <c r="G134804" i="20"/>
  <c r="H134796" i="20"/>
  <c r="G134796" i="20"/>
  <c r="H134788" i="20"/>
  <c r="G134788" i="20"/>
  <c r="H134780" i="20"/>
  <c r="G134780" i="20"/>
  <c r="H134772" i="20"/>
  <c r="G134772" i="20"/>
  <c r="H134764" i="20"/>
  <c r="G134764" i="20"/>
  <c r="H134756" i="20"/>
  <c r="G134756" i="20"/>
  <c r="H134748" i="20"/>
  <c r="G134748" i="20"/>
  <c r="H134740" i="20"/>
  <c r="G134740" i="20"/>
  <c r="H134732" i="20"/>
  <c r="G134732" i="20"/>
  <c r="H134724" i="20"/>
  <c r="G134724" i="20"/>
  <c r="H134716" i="20"/>
  <c r="G134716" i="20"/>
  <c r="H134708" i="20"/>
  <c r="G134708" i="20"/>
  <c r="H134700" i="20"/>
  <c r="G134700" i="20"/>
  <c r="H134692" i="20"/>
  <c r="G134692" i="20"/>
  <c r="H134684" i="20"/>
  <c r="G134684" i="20"/>
  <c r="H134676" i="20"/>
  <c r="G134676" i="20"/>
  <c r="H134668" i="20"/>
  <c r="G134668" i="20"/>
  <c r="H134660" i="20"/>
  <c r="G134660" i="20"/>
  <c r="H134652" i="20"/>
  <c r="G134652" i="20"/>
  <c r="H134644" i="20"/>
  <c r="G134644" i="20"/>
  <c r="H134636" i="20"/>
  <c r="G134636" i="20"/>
  <c r="H134628" i="20"/>
  <c r="G134628" i="20"/>
  <c r="H134620" i="20"/>
  <c r="G134620" i="20"/>
  <c r="H134612" i="20"/>
  <c r="G134612" i="20"/>
  <c r="H134604" i="20"/>
  <c r="G134604" i="20"/>
  <c r="H134596" i="20"/>
  <c r="G134596" i="20"/>
  <c r="H134580" i="20"/>
  <c r="G134580" i="20"/>
  <c r="H134572" i="20"/>
  <c r="G134572" i="20"/>
  <c r="H134564" i="20"/>
  <c r="G134564" i="20"/>
  <c r="H134556" i="20"/>
  <c r="G134556" i="20"/>
  <c r="H134548" i="20"/>
  <c r="G134548" i="20"/>
  <c r="H134540" i="20"/>
  <c r="G134540" i="20"/>
  <c r="H134532" i="20"/>
  <c r="G134532" i="20"/>
  <c r="H134524" i="20"/>
  <c r="G134524" i="20"/>
  <c r="H134516" i="20"/>
  <c r="G134516" i="20"/>
  <c r="H134508" i="20"/>
  <c r="G134508" i="20"/>
  <c r="H134500" i="20"/>
  <c r="G134500" i="20"/>
  <c r="H134492" i="20"/>
  <c r="G134492" i="20"/>
  <c r="H134484" i="20"/>
  <c r="G134484" i="20"/>
  <c r="H134476" i="20"/>
  <c r="G134476" i="20"/>
  <c r="H134468" i="20"/>
  <c r="G134468" i="20"/>
  <c r="H134460" i="20"/>
  <c r="G134460" i="20"/>
  <c r="H134452" i="20"/>
  <c r="G134452" i="20"/>
  <c r="H134444" i="20"/>
  <c r="G134444" i="20"/>
  <c r="H134436" i="20"/>
  <c r="G134436" i="20"/>
  <c r="H134428" i="20"/>
  <c r="G134428" i="20"/>
  <c r="H134420" i="20"/>
  <c r="G134420" i="20"/>
  <c r="H134412" i="20"/>
  <c r="G134412" i="20"/>
  <c r="H134404" i="20"/>
  <c r="G134404" i="20"/>
  <c r="H134396" i="20"/>
  <c r="G134396" i="20"/>
  <c r="H134388" i="20"/>
  <c r="G134388" i="20"/>
  <c r="H134380" i="20"/>
  <c r="G134380" i="20"/>
  <c r="H134372" i="20"/>
  <c r="G134372" i="20"/>
  <c r="H134364" i="20"/>
  <c r="G134364" i="20"/>
  <c r="H134356" i="20"/>
  <c r="G134356" i="20"/>
  <c r="H134348" i="20"/>
  <c r="G134348" i="20"/>
  <c r="H134340" i="20"/>
  <c r="G134340" i="20"/>
  <c r="H134324" i="20"/>
  <c r="G134324" i="20"/>
  <c r="H134316" i="20"/>
  <c r="G134316" i="20"/>
  <c r="H134308" i="20"/>
  <c r="G134308" i="20"/>
  <c r="H134300" i="20"/>
  <c r="G134300" i="20"/>
  <c r="H134292" i="20"/>
  <c r="G134292" i="20"/>
  <c r="H134284" i="20"/>
  <c r="G134284" i="20"/>
  <c r="H134276" i="20"/>
  <c r="G134276" i="20"/>
  <c r="H134268" i="20"/>
  <c r="G134268" i="20"/>
  <c r="H134260" i="20"/>
  <c r="G134260" i="20"/>
  <c r="H134252" i="20"/>
  <c r="G134252" i="20"/>
  <c r="H134244" i="20"/>
  <c r="G134244" i="20"/>
  <c r="H134236" i="20"/>
  <c r="G134236" i="20"/>
  <c r="H134228" i="20"/>
  <c r="G134228" i="20"/>
  <c r="H134220" i="20"/>
  <c r="G134220" i="20"/>
  <c r="H134212" i="20"/>
  <c r="G134212" i="20"/>
  <c r="H134204" i="20"/>
  <c r="G134204" i="20"/>
  <c r="H134196" i="20"/>
  <c r="G134196" i="20"/>
  <c r="H134188" i="20"/>
  <c r="G134188" i="20"/>
  <c r="H134180" i="20"/>
  <c r="G134180" i="20"/>
  <c r="H134172" i="20"/>
  <c r="G134172" i="20"/>
  <c r="H134164" i="20"/>
  <c r="G134164" i="20"/>
  <c r="H134156" i="20"/>
  <c r="G134156" i="20"/>
  <c r="H134148" i="20"/>
  <c r="G134148" i="20"/>
  <c r="H134140" i="20"/>
  <c r="G134140" i="20"/>
  <c r="H134132" i="20"/>
  <c r="G134132" i="20"/>
  <c r="H134124" i="20"/>
  <c r="G134124" i="20"/>
  <c r="H134116" i="20"/>
  <c r="G134116" i="20"/>
  <c r="H134108" i="20"/>
  <c r="G134108" i="20"/>
  <c r="H134100" i="20"/>
  <c r="G134100" i="20"/>
  <c r="H134092" i="20"/>
  <c r="G134092" i="20"/>
  <c r="H134084" i="20"/>
  <c r="G134084" i="20"/>
  <c r="H134068" i="20"/>
  <c r="G134068" i="20"/>
  <c r="H134060" i="20"/>
  <c r="G134060" i="20"/>
  <c r="H134052" i="20"/>
  <c r="G134052" i="20"/>
  <c r="H134044" i="20"/>
  <c r="G134044" i="20"/>
  <c r="H134036" i="20"/>
  <c r="G134036" i="20"/>
  <c r="H134028" i="20"/>
  <c r="G134028" i="20"/>
  <c r="H134020" i="20"/>
  <c r="G134020" i="20"/>
  <c r="H134012" i="20"/>
  <c r="G134012" i="20"/>
  <c r="H134004" i="20"/>
  <c r="G134004" i="20"/>
  <c r="H133996" i="20"/>
  <c r="G133996" i="20"/>
  <c r="H133988" i="20"/>
  <c r="G133988" i="20"/>
  <c r="H133980" i="20"/>
  <c r="G133980" i="20"/>
  <c r="H133972" i="20"/>
  <c r="G133972" i="20"/>
  <c r="H133964" i="20"/>
  <c r="G133964" i="20"/>
  <c r="H133956" i="20"/>
  <c r="G133956" i="20"/>
  <c r="H133948" i="20"/>
  <c r="G133948" i="20"/>
  <c r="H133940" i="20"/>
  <c r="G133940" i="20"/>
  <c r="H133932" i="20"/>
  <c r="G133932" i="20"/>
  <c r="H133924" i="20"/>
  <c r="G133924" i="20"/>
  <c r="H133916" i="20"/>
  <c r="G133916" i="20"/>
  <c r="H133908" i="20"/>
  <c r="G133908" i="20"/>
  <c r="H133900" i="20"/>
  <c r="G133900" i="20"/>
  <c r="H133892" i="20"/>
  <c r="G133892" i="20"/>
  <c r="H133884" i="20"/>
  <c r="G133884" i="20"/>
  <c r="H133876" i="20"/>
  <c r="G133876" i="20"/>
  <c r="H133868" i="20"/>
  <c r="G133868" i="20"/>
  <c r="H133860" i="20"/>
  <c r="G133860" i="20"/>
  <c r="H133852" i="20"/>
  <c r="G133852" i="20"/>
  <c r="H133844" i="20"/>
  <c r="G133844" i="20"/>
  <c r="H133836" i="20"/>
  <c r="G133836" i="20"/>
  <c r="H133828" i="20"/>
  <c r="G133828" i="20"/>
  <c r="H133812" i="20"/>
  <c r="G133812" i="20"/>
  <c r="H133804" i="20"/>
  <c r="G133804" i="20"/>
  <c r="H133796" i="20"/>
  <c r="G133796" i="20"/>
  <c r="H133788" i="20"/>
  <c r="G133788" i="20"/>
  <c r="H133780" i="20"/>
  <c r="G133780" i="20"/>
  <c r="H133772" i="20"/>
  <c r="G133772" i="20"/>
  <c r="H133764" i="20"/>
  <c r="G133764" i="20"/>
  <c r="H133756" i="20"/>
  <c r="G133756" i="20"/>
  <c r="H133748" i="20"/>
  <c r="G133748" i="20"/>
  <c r="H133740" i="20"/>
  <c r="G133740" i="20"/>
  <c r="H133732" i="20"/>
  <c r="G133732" i="20"/>
  <c r="H133724" i="20"/>
  <c r="G133724" i="20"/>
  <c r="H133716" i="20"/>
  <c r="G133716" i="20"/>
  <c r="H133708" i="20"/>
  <c r="G133708" i="20"/>
  <c r="H133700" i="20"/>
  <c r="G133700" i="20"/>
  <c r="H133692" i="20"/>
  <c r="G133692" i="20"/>
  <c r="H133684" i="20"/>
  <c r="G133684" i="20"/>
  <c r="H133676" i="20"/>
  <c r="G133676" i="20"/>
  <c r="H133668" i="20"/>
  <c r="G133668" i="20"/>
  <c r="H133660" i="20"/>
  <c r="G133660" i="20"/>
  <c r="H133652" i="20"/>
  <c r="G133652" i="20"/>
  <c r="H133644" i="20"/>
  <c r="G133644" i="20"/>
  <c r="H133636" i="20"/>
  <c r="G133636" i="20"/>
  <c r="H133628" i="20"/>
  <c r="G133628" i="20"/>
  <c r="H133620" i="20"/>
  <c r="G133620" i="20"/>
  <c r="H133612" i="20"/>
  <c r="G133612" i="20"/>
  <c r="H133604" i="20"/>
  <c r="G133604" i="20"/>
  <c r="H133596" i="20"/>
  <c r="G133596" i="20"/>
  <c r="H133588" i="20"/>
  <c r="G133588" i="20"/>
  <c r="H133580" i="20"/>
  <c r="G133580" i="20"/>
  <c r="H133572" i="20"/>
  <c r="G133572" i="20"/>
  <c r="H133556" i="20"/>
  <c r="G133556" i="20"/>
  <c r="H133548" i="20"/>
  <c r="G133548" i="20"/>
  <c r="H133540" i="20"/>
  <c r="G133540" i="20"/>
  <c r="H133532" i="20"/>
  <c r="G133532" i="20"/>
  <c r="H133524" i="20"/>
  <c r="G133524" i="20"/>
  <c r="H133516" i="20"/>
  <c r="G133516" i="20"/>
  <c r="H133508" i="20"/>
  <c r="G133508" i="20"/>
  <c r="H133500" i="20"/>
  <c r="G133500" i="20"/>
  <c r="H133492" i="20"/>
  <c r="G133492" i="20"/>
  <c r="H133484" i="20"/>
  <c r="G133484" i="20"/>
  <c r="H133476" i="20"/>
  <c r="G133476" i="20"/>
  <c r="H133468" i="20"/>
  <c r="G133468" i="20"/>
  <c r="H133460" i="20"/>
  <c r="G133460" i="20"/>
  <c r="H133452" i="20"/>
  <c r="G133452" i="20"/>
  <c r="H133444" i="20"/>
  <c r="G133444" i="20"/>
  <c r="H133436" i="20"/>
  <c r="G133436" i="20"/>
  <c r="H133428" i="20"/>
  <c r="G133428" i="20"/>
  <c r="H133420" i="20"/>
  <c r="G133420" i="20"/>
  <c r="H133412" i="20"/>
  <c r="G133412" i="20"/>
  <c r="H133404" i="20"/>
  <c r="G133404" i="20"/>
  <c r="H133396" i="20"/>
  <c r="G133396" i="20"/>
  <c r="H133388" i="20"/>
  <c r="G133388" i="20"/>
  <c r="H133380" i="20"/>
  <c r="G133380" i="20"/>
  <c r="H133372" i="20"/>
  <c r="G133372" i="20"/>
  <c r="H133364" i="20"/>
  <c r="G133364" i="20"/>
  <c r="H133356" i="20"/>
  <c r="G133356" i="20"/>
  <c r="H133348" i="20"/>
  <c r="G133348" i="20"/>
  <c r="H133340" i="20"/>
  <c r="G133340" i="20"/>
  <c r="H133332" i="20"/>
  <c r="G133332" i="20"/>
  <c r="H133324" i="20"/>
  <c r="G133324" i="20"/>
  <c r="H133316" i="20"/>
  <c r="G133316" i="20"/>
  <c r="H133300" i="20"/>
  <c r="G133300" i="20"/>
  <c r="H133292" i="20"/>
  <c r="G133292" i="20"/>
  <c r="H133284" i="20"/>
  <c r="G133284" i="20"/>
  <c r="H133276" i="20"/>
  <c r="G133276" i="20"/>
  <c r="H133268" i="20"/>
  <c r="G133268" i="20"/>
  <c r="H133260" i="20"/>
  <c r="G133260" i="20"/>
  <c r="H133252" i="20"/>
  <c r="G133252" i="20"/>
  <c r="H133244" i="20"/>
  <c r="G133244" i="20"/>
  <c r="H133236" i="20"/>
  <c r="G133236" i="20"/>
  <c r="H133228" i="20"/>
  <c r="G133228" i="20"/>
  <c r="H133220" i="20"/>
  <c r="G133220" i="20"/>
  <c r="H133212" i="20"/>
  <c r="G133212" i="20"/>
  <c r="H133204" i="20"/>
  <c r="G133204" i="20"/>
  <c r="H133196" i="20"/>
  <c r="G133196" i="20"/>
  <c r="H133188" i="20"/>
  <c r="G133188" i="20"/>
  <c r="H133180" i="20"/>
  <c r="G133180" i="20"/>
  <c r="H133172" i="20"/>
  <c r="G133172" i="20"/>
  <c r="H133164" i="20"/>
  <c r="G133164" i="20"/>
  <c r="H133156" i="20"/>
  <c r="G133156" i="20"/>
  <c r="H133148" i="20"/>
  <c r="G133148" i="20"/>
  <c r="H133140" i="20"/>
  <c r="G133140" i="20"/>
  <c r="H133132" i="20"/>
  <c r="G133132" i="20"/>
  <c r="H133124" i="20"/>
  <c r="G133124" i="20"/>
  <c r="H133116" i="20"/>
  <c r="G133116" i="20"/>
  <c r="H133108" i="20"/>
  <c r="G133108" i="20"/>
  <c r="H133100" i="20"/>
  <c r="G133100" i="20"/>
  <c r="H133092" i="20"/>
  <c r="G133092" i="20"/>
  <c r="H133084" i="20"/>
  <c r="G133084" i="20"/>
  <c r="H133076" i="20"/>
  <c r="G133076" i="20"/>
  <c r="H133068" i="20"/>
  <c r="G133068" i="20"/>
  <c r="H133060" i="20"/>
  <c r="G133060" i="20"/>
  <c r="H133044" i="20"/>
  <c r="G133044" i="20"/>
  <c r="H133036" i="20"/>
  <c r="G133036" i="20"/>
  <c r="H133028" i="20"/>
  <c r="G133028" i="20"/>
  <c r="H133020" i="20"/>
  <c r="G133020" i="20"/>
  <c r="H133012" i="20"/>
  <c r="G133012" i="20"/>
  <c r="H133004" i="20"/>
  <c r="G133004" i="20"/>
  <c r="H132996" i="20"/>
  <c r="G132996" i="20"/>
  <c r="H132988" i="20"/>
  <c r="G132988" i="20"/>
  <c r="H132980" i="20"/>
  <c r="G132980" i="20"/>
  <c r="H132972" i="20"/>
  <c r="G132972" i="20"/>
  <c r="H132964" i="20"/>
  <c r="G132964" i="20"/>
  <c r="H132956" i="20"/>
  <c r="G132956" i="20"/>
  <c r="H132948" i="20"/>
  <c r="G132948" i="20"/>
  <c r="H132940" i="20"/>
  <c r="G132940" i="20"/>
  <c r="H132932" i="20"/>
  <c r="G132932" i="20"/>
  <c r="H132924" i="20"/>
  <c r="G132924" i="20"/>
  <c r="H132916" i="20"/>
  <c r="G132916" i="20"/>
  <c r="H132908" i="20"/>
  <c r="G132908" i="20"/>
  <c r="H132900" i="20"/>
  <c r="G132900" i="20"/>
  <c r="H132892" i="20"/>
  <c r="G132892" i="20"/>
  <c r="H132884" i="20"/>
  <c r="G132884" i="20"/>
  <c r="H132876" i="20"/>
  <c r="G132876" i="20"/>
  <c r="H132868" i="20"/>
  <c r="G132868" i="20"/>
  <c r="H132860" i="20"/>
  <c r="G132860" i="20"/>
  <c r="H132852" i="20"/>
  <c r="G132852" i="20"/>
  <c r="H132844" i="20"/>
  <c r="G132844" i="20"/>
  <c r="H132836" i="20"/>
  <c r="G132836" i="20"/>
  <c r="H132828" i="20"/>
  <c r="G132828" i="20"/>
  <c r="H132820" i="20"/>
  <c r="G132820" i="20"/>
  <c r="H132812" i="20"/>
  <c r="G132812" i="20"/>
  <c r="H132804" i="20"/>
  <c r="G132804" i="20"/>
  <c r="H132788" i="20"/>
  <c r="G132788" i="20"/>
  <c r="H132780" i="20"/>
  <c r="G132780" i="20"/>
  <c r="H132772" i="20"/>
  <c r="G132772" i="20"/>
  <c r="H132764" i="20"/>
  <c r="G132764" i="20"/>
  <c r="H132756" i="20"/>
  <c r="G132756" i="20"/>
  <c r="H132748" i="20"/>
  <c r="G132748" i="20"/>
  <c r="H132740" i="20"/>
  <c r="G132740" i="20"/>
  <c r="H132732" i="20"/>
  <c r="G132732" i="20"/>
  <c r="H132724" i="20"/>
  <c r="G132724" i="20"/>
  <c r="H132716" i="20"/>
  <c r="G132716" i="20"/>
  <c r="H132708" i="20"/>
  <c r="G132708" i="20"/>
  <c r="H132700" i="20"/>
  <c r="G132700" i="20"/>
  <c r="H132692" i="20"/>
  <c r="G132692" i="20"/>
  <c r="H132684" i="20"/>
  <c r="G132684" i="20"/>
  <c r="H132676" i="20"/>
  <c r="G132676" i="20"/>
  <c r="G134844" i="20"/>
  <c r="G132796" i="20"/>
  <c r="G126764" i="20"/>
  <c r="G121261" i="20"/>
  <c r="G120364" i="20"/>
  <c r="G117810" i="20"/>
  <c r="G113684" i="20"/>
  <c r="G105106" i="20"/>
  <c r="H109942" i="20"/>
  <c r="G109942" i="20"/>
  <c r="H109934" i="20"/>
  <c r="G109934" i="20"/>
  <c r="H109926" i="20"/>
  <c r="G109926" i="20"/>
  <c r="H109918" i="20"/>
  <c r="G109918" i="20"/>
  <c r="H109910" i="20"/>
  <c r="G109910" i="20"/>
  <c r="H109902" i="20"/>
  <c r="G109902" i="20"/>
  <c r="H109894" i="20"/>
  <c r="G109894" i="20"/>
  <c r="H109886" i="20"/>
  <c r="G109886" i="20"/>
  <c r="H109878" i="20"/>
  <c r="G109878" i="20"/>
  <c r="H109870" i="20"/>
  <c r="G109870" i="20"/>
  <c r="H109862" i="20"/>
  <c r="G109862" i="20"/>
  <c r="H109854" i="20"/>
  <c r="G109854" i="20"/>
  <c r="H109846" i="20"/>
  <c r="G109846" i="20"/>
  <c r="G109838" i="20"/>
  <c r="H109838" i="20"/>
  <c r="H109830" i="20"/>
  <c r="G109830" i="20"/>
  <c r="H109822" i="20"/>
  <c r="G109822" i="20"/>
  <c r="H109814" i="20"/>
  <c r="G109814" i="20"/>
  <c r="H109806" i="20"/>
  <c r="G109806" i="20"/>
  <c r="H109798" i="20"/>
  <c r="G109798" i="20"/>
  <c r="H109790" i="20"/>
  <c r="G109790" i="20"/>
  <c r="H109782" i="20"/>
  <c r="G109782" i="20"/>
  <c r="H109774" i="20"/>
  <c r="G109774" i="20"/>
  <c r="H109766" i="20"/>
  <c r="G109766" i="20"/>
  <c r="H109758" i="20"/>
  <c r="G109758" i="20"/>
  <c r="H109750" i="20"/>
  <c r="G109750" i="20"/>
  <c r="H109742" i="20"/>
  <c r="G109742" i="20"/>
  <c r="H109734" i="20"/>
  <c r="G109734" i="20"/>
  <c r="H109726" i="20"/>
  <c r="G109726" i="20"/>
  <c r="H109718" i="20"/>
  <c r="G109718" i="20"/>
  <c r="H109710" i="20"/>
  <c r="G109710" i="20"/>
  <c r="H109702" i="20"/>
  <c r="G109702" i="20"/>
  <c r="H109694" i="20"/>
  <c r="G109694" i="20"/>
  <c r="H109686" i="20"/>
  <c r="G109686" i="20"/>
  <c r="H109678" i="20"/>
  <c r="G109678" i="20"/>
  <c r="H109670" i="20"/>
  <c r="G109670" i="20"/>
  <c r="H109662" i="20"/>
  <c r="G109662" i="20"/>
  <c r="H109654" i="20"/>
  <c r="G109654" i="20"/>
  <c r="H109646" i="20"/>
  <c r="G109646" i="20"/>
  <c r="H109638" i="20"/>
  <c r="G109638" i="20"/>
  <c r="H109630" i="20"/>
  <c r="G109630" i="20"/>
  <c r="H109622" i="20"/>
  <c r="G109622" i="20"/>
  <c r="H109614" i="20"/>
  <c r="G109614" i="20"/>
  <c r="H109606" i="20"/>
  <c r="G109606" i="20"/>
  <c r="H109598" i="20"/>
  <c r="G109598" i="20"/>
  <c r="H109590" i="20"/>
  <c r="G109590" i="20"/>
  <c r="H109582" i="20"/>
  <c r="G109582" i="20"/>
  <c r="H109574" i="20"/>
  <c r="G109574" i="20"/>
  <c r="H109566" i="20"/>
  <c r="G109566" i="20"/>
  <c r="H109558" i="20"/>
  <c r="G109558" i="20"/>
  <c r="H109550" i="20"/>
  <c r="G109550" i="20"/>
  <c r="H109542" i="20"/>
  <c r="G109542" i="20"/>
  <c r="H109534" i="20"/>
  <c r="G109534" i="20"/>
  <c r="H109526" i="20"/>
  <c r="G109526" i="20"/>
  <c r="H109518" i="20"/>
  <c r="G109518" i="20"/>
  <c r="H109510" i="20"/>
  <c r="G109510" i="20"/>
  <c r="H109502" i="20"/>
  <c r="G109502" i="20"/>
  <c r="H109494" i="20"/>
  <c r="G109494" i="20"/>
  <c r="H109486" i="20"/>
  <c r="G109486" i="20"/>
  <c r="H109478" i="20"/>
  <c r="G109478" i="20"/>
  <c r="H109470" i="20"/>
  <c r="G109470" i="20"/>
  <c r="H109462" i="20"/>
  <c r="G109462" i="20"/>
  <c r="H109454" i="20"/>
  <c r="G109454" i="20"/>
  <c r="H109446" i="20"/>
  <c r="G109446" i="20"/>
  <c r="H109438" i="20"/>
  <c r="G109438" i="20"/>
  <c r="H109430" i="20"/>
  <c r="G109430" i="20"/>
  <c r="H109422" i="20"/>
  <c r="G109422" i="20"/>
  <c r="H109414" i="20"/>
  <c r="G109414" i="20"/>
  <c r="H109406" i="20"/>
  <c r="G109406" i="20"/>
  <c r="H109398" i="20"/>
  <c r="G109398" i="20"/>
  <c r="H109390" i="20"/>
  <c r="G109390" i="20"/>
  <c r="H109382" i="20"/>
  <c r="G109382" i="20"/>
  <c r="H109374" i="20"/>
  <c r="G109374" i="20"/>
  <c r="H109366" i="20"/>
  <c r="G109366" i="20"/>
  <c r="H109358" i="20"/>
  <c r="G109358" i="20"/>
  <c r="H109350" i="20"/>
  <c r="G109350" i="20"/>
  <c r="H109342" i="20"/>
  <c r="G109342" i="20"/>
  <c r="H109334" i="20"/>
  <c r="G109334" i="20"/>
  <c r="H109326" i="20"/>
  <c r="G109326" i="20"/>
  <c r="H109318" i="20"/>
  <c r="G109318" i="20"/>
  <c r="H109310" i="20"/>
  <c r="G109310" i="20"/>
  <c r="H109302" i="20"/>
  <c r="G109302" i="20"/>
  <c r="H109294" i="20"/>
  <c r="G109294" i="20"/>
  <c r="H109286" i="20"/>
  <c r="G109286" i="20"/>
  <c r="H109278" i="20"/>
  <c r="G109278" i="20"/>
  <c r="H109270" i="20"/>
  <c r="G109270" i="20"/>
  <c r="H109262" i="20"/>
  <c r="G109262" i="20"/>
  <c r="H109254" i="20"/>
  <c r="G109254" i="20"/>
  <c r="H109246" i="20"/>
  <c r="G109246" i="20"/>
  <c r="H109238" i="20"/>
  <c r="G109238" i="20"/>
  <c r="H109230" i="20"/>
  <c r="G109230" i="20"/>
  <c r="H109222" i="20"/>
  <c r="G109222" i="20"/>
  <c r="H109214" i="20"/>
  <c r="G109214" i="20"/>
  <c r="H109206" i="20"/>
  <c r="G109206" i="20"/>
  <c r="H109198" i="20"/>
  <c r="G109198" i="20"/>
  <c r="H109190" i="20"/>
  <c r="G109190" i="20"/>
  <c r="H109182" i="20"/>
  <c r="G109182" i="20"/>
  <c r="H109174" i="20"/>
  <c r="G109174" i="20"/>
  <c r="H109166" i="20"/>
  <c r="G109166" i="20"/>
  <c r="H109158" i="20"/>
  <c r="G109158" i="20"/>
  <c r="H109150" i="20"/>
  <c r="G109150" i="20"/>
  <c r="H109142" i="20"/>
  <c r="G109142" i="20"/>
  <c r="H109134" i="20"/>
  <c r="G109134" i="20"/>
  <c r="H109126" i="20"/>
  <c r="G109126" i="20"/>
  <c r="H109118" i="20"/>
  <c r="G109118" i="20"/>
  <c r="H109110" i="20"/>
  <c r="G109110" i="20"/>
  <c r="H109102" i="20"/>
  <c r="G109102" i="20"/>
  <c r="H109094" i="20"/>
  <c r="G109094" i="20"/>
  <c r="H109086" i="20"/>
  <c r="G109086" i="20"/>
  <c r="H109078" i="20"/>
  <c r="G109078" i="20"/>
  <c r="H109070" i="20"/>
  <c r="G109070" i="20"/>
  <c r="H109062" i="20"/>
  <c r="G109062" i="20"/>
  <c r="H109054" i="20"/>
  <c r="G109054" i="20"/>
  <c r="H109046" i="20"/>
  <c r="G109046" i="20"/>
  <c r="H109038" i="20"/>
  <c r="G109038" i="20"/>
  <c r="H109030" i="20"/>
  <c r="G109030" i="20"/>
  <c r="H109022" i="20"/>
  <c r="G109022" i="20"/>
  <c r="H109014" i="20"/>
  <c r="G109014" i="20"/>
  <c r="H109006" i="20"/>
  <c r="G109006" i="20"/>
  <c r="H108998" i="20"/>
  <c r="G108998" i="20"/>
  <c r="H108990" i="20"/>
  <c r="G108990" i="20"/>
  <c r="H108982" i="20"/>
  <c r="G108982" i="20"/>
  <c r="H108974" i="20"/>
  <c r="G108974" i="20"/>
  <c r="H108966" i="20"/>
  <c r="G108966" i="20"/>
  <c r="H108958" i="20"/>
  <c r="G108958" i="20"/>
  <c r="H108950" i="20"/>
  <c r="G108950" i="20"/>
  <c r="H108942" i="20"/>
  <c r="G108942" i="20"/>
  <c r="H108934" i="20"/>
  <c r="G108934" i="20"/>
  <c r="H108926" i="20"/>
  <c r="G108926" i="20"/>
  <c r="H108918" i="20"/>
  <c r="G108918" i="20"/>
  <c r="H108910" i="20"/>
  <c r="G108910" i="20"/>
  <c r="H108902" i="20"/>
  <c r="G108902" i="20"/>
  <c r="H108894" i="20"/>
  <c r="G108894" i="20"/>
  <c r="H108886" i="20"/>
  <c r="G108886" i="20"/>
  <c r="H108878" i="20"/>
  <c r="G108878" i="20"/>
  <c r="H108870" i="20"/>
  <c r="G108870" i="20"/>
  <c r="H108862" i="20"/>
  <c r="G108862" i="20"/>
  <c r="H108854" i="20"/>
  <c r="G108854" i="20"/>
  <c r="H108846" i="20"/>
  <c r="G108846" i="20"/>
  <c r="H108838" i="20"/>
  <c r="G108838" i="20"/>
  <c r="H108830" i="20"/>
  <c r="G108830" i="20"/>
  <c r="H108822" i="20"/>
  <c r="G108822" i="20"/>
  <c r="H108814" i="20"/>
  <c r="G108814" i="20"/>
  <c r="H108806" i="20"/>
  <c r="G108806" i="20"/>
  <c r="H108798" i="20"/>
  <c r="G108798" i="20"/>
  <c r="H108790" i="20"/>
  <c r="G108790" i="20"/>
  <c r="H108782" i="20"/>
  <c r="G108782" i="20"/>
  <c r="H108774" i="20"/>
  <c r="G108774" i="20"/>
  <c r="H108766" i="20"/>
  <c r="G108766" i="20"/>
  <c r="H108758" i="20"/>
  <c r="G108758" i="20"/>
  <c r="H108750" i="20"/>
  <c r="G108750" i="20"/>
  <c r="H108742" i="20"/>
  <c r="G108742" i="20"/>
  <c r="H108734" i="20"/>
  <c r="G108734" i="20"/>
  <c r="H108726" i="20"/>
  <c r="G108726" i="20"/>
  <c r="H108718" i="20"/>
  <c r="G108718" i="20"/>
  <c r="H108710" i="20"/>
  <c r="G108710" i="20"/>
  <c r="H108702" i="20"/>
  <c r="G108702" i="20"/>
  <c r="H108694" i="20"/>
  <c r="G108694" i="20"/>
  <c r="H108686" i="20"/>
  <c r="G108686" i="20"/>
  <c r="H108678" i="20"/>
  <c r="G108678" i="20"/>
  <c r="H108670" i="20"/>
  <c r="G108670" i="20"/>
  <c r="H108662" i="20"/>
  <c r="G108662" i="20"/>
  <c r="H108654" i="20"/>
  <c r="G108654" i="20"/>
  <c r="H108646" i="20"/>
  <c r="G108646" i="20"/>
  <c r="H108638" i="20"/>
  <c r="G108638" i="20"/>
  <c r="H108630" i="20"/>
  <c r="G108630" i="20"/>
  <c r="H108622" i="20"/>
  <c r="G108622" i="20"/>
  <c r="H108614" i="20"/>
  <c r="G108614" i="20"/>
  <c r="H108606" i="20"/>
  <c r="G108606" i="20"/>
  <c r="H108598" i="20"/>
  <c r="G108598" i="20"/>
  <c r="H108590" i="20"/>
  <c r="G108590" i="20"/>
  <c r="H108582" i="20"/>
  <c r="G108582" i="20"/>
  <c r="H108574" i="20"/>
  <c r="G108574" i="20"/>
  <c r="H108566" i="20"/>
  <c r="G108566" i="20"/>
  <c r="H108558" i="20"/>
  <c r="G108558" i="20"/>
  <c r="H108550" i="20"/>
  <c r="G108550" i="20"/>
  <c r="H108542" i="20"/>
  <c r="G108542" i="20"/>
  <c r="H108534" i="20"/>
  <c r="G108534" i="20"/>
  <c r="G137837" i="20"/>
  <c r="G137533" i="20"/>
  <c r="G137357" i="20"/>
  <c r="G136813" i="20"/>
  <c r="G136509" i="20"/>
  <c r="G136333" i="20"/>
  <c r="G135789" i="20"/>
  <c r="G135485" i="20"/>
  <c r="G132572" i="20"/>
  <c r="G119772" i="20"/>
  <c r="G119308" i="20"/>
  <c r="G119212" i="20"/>
  <c r="G114522" i="20"/>
  <c r="G101570" i="20"/>
  <c r="H104115" i="20"/>
  <c r="G104115" i="20"/>
  <c r="H104107" i="20"/>
  <c r="G104107" i="20"/>
  <c r="H104099" i="20"/>
  <c r="G104099" i="20"/>
  <c r="H104091" i="20"/>
  <c r="G104091" i="20"/>
  <c r="H104083" i="20"/>
  <c r="G104083" i="20"/>
  <c r="H104075" i="20"/>
  <c r="G104075" i="20"/>
  <c r="H104067" i="20"/>
  <c r="G104067" i="20"/>
  <c r="H104059" i="20"/>
  <c r="G104059" i="20"/>
  <c r="H104051" i="20"/>
  <c r="G104051" i="20"/>
  <c r="H104043" i="20"/>
  <c r="G104043" i="20"/>
  <c r="H104035" i="20"/>
  <c r="G104035" i="20"/>
  <c r="H104027" i="20"/>
  <c r="G104027" i="20"/>
  <c r="H104019" i="20"/>
  <c r="G104019" i="20"/>
  <c r="H104011" i="20"/>
  <c r="G104011" i="20"/>
  <c r="H104003" i="20"/>
  <c r="G104003" i="20"/>
  <c r="H103995" i="20"/>
  <c r="G103995" i="20"/>
  <c r="H103987" i="20"/>
  <c r="G103987" i="20"/>
  <c r="H103979" i="20"/>
  <c r="G103979" i="20"/>
  <c r="H103971" i="20"/>
  <c r="G103971" i="20"/>
  <c r="H103963" i="20"/>
  <c r="G103963" i="20"/>
  <c r="H103955" i="20"/>
  <c r="G103955" i="20"/>
  <c r="H103947" i="20"/>
  <c r="G103947" i="20"/>
  <c r="H103939" i="20"/>
  <c r="G103939" i="20"/>
  <c r="H103931" i="20"/>
  <c r="G103931" i="20"/>
  <c r="H103923" i="20"/>
  <c r="G103923" i="20"/>
  <c r="H103915" i="20"/>
  <c r="G103915" i="20"/>
  <c r="H103907" i="20"/>
  <c r="G103907" i="20"/>
  <c r="H103899" i="20"/>
  <c r="G103899" i="20"/>
  <c r="H103891" i="20"/>
  <c r="G103891" i="20"/>
  <c r="H103883" i="20"/>
  <c r="G103883" i="20"/>
  <c r="H103875" i="20"/>
  <c r="G103875" i="20"/>
  <c r="H103867" i="20"/>
  <c r="G103867" i="20"/>
  <c r="H103859" i="20"/>
  <c r="G103859" i="20"/>
  <c r="H103851" i="20"/>
  <c r="G103851" i="20"/>
  <c r="H103843" i="20"/>
  <c r="G103843" i="20"/>
  <c r="H103835" i="20"/>
  <c r="G103835" i="20"/>
  <c r="H103827" i="20"/>
  <c r="G103827" i="20"/>
  <c r="H103819" i="20"/>
  <c r="G103819" i="20"/>
  <c r="H103811" i="20"/>
  <c r="G103811" i="20"/>
  <c r="H103803" i="20"/>
  <c r="G103803" i="20"/>
  <c r="H103795" i="20"/>
  <c r="G103795" i="20"/>
  <c r="H103787" i="20"/>
  <c r="G103787" i="20"/>
  <c r="H103779" i="20"/>
  <c r="G103779" i="20"/>
  <c r="H103771" i="20"/>
  <c r="G103771" i="20"/>
  <c r="H103763" i="20"/>
  <c r="G103763" i="20"/>
  <c r="H103755" i="20"/>
  <c r="G103755" i="20"/>
  <c r="H103747" i="20"/>
  <c r="G103747" i="20"/>
  <c r="H103739" i="20"/>
  <c r="G103739" i="20"/>
  <c r="H103731" i="20"/>
  <c r="G103731" i="20"/>
  <c r="H103723" i="20"/>
  <c r="G103723" i="20"/>
  <c r="H103715" i="20"/>
  <c r="G103715" i="20"/>
  <c r="H103707" i="20"/>
  <c r="G103707" i="20"/>
  <c r="H103699" i="20"/>
  <c r="G103699" i="20"/>
  <c r="H103691" i="20"/>
  <c r="G103691" i="20"/>
  <c r="H103683" i="20"/>
  <c r="G103683" i="20"/>
  <c r="H103675" i="20"/>
  <c r="G103675" i="20"/>
  <c r="H103667" i="20"/>
  <c r="G103667" i="20"/>
  <c r="H103659" i="20"/>
  <c r="G103659" i="20"/>
  <c r="H103651" i="20"/>
  <c r="G103651" i="20"/>
  <c r="H103643" i="20"/>
  <c r="G103643" i="20"/>
  <c r="H103635" i="20"/>
  <c r="G103635" i="20"/>
  <c r="H103627" i="20"/>
  <c r="G103627" i="20"/>
  <c r="H103619" i="20"/>
  <c r="G103619" i="20"/>
  <c r="H103611" i="20"/>
  <c r="G103611" i="20"/>
  <c r="H103603" i="20"/>
  <c r="G103603" i="20"/>
  <c r="H103595" i="20"/>
  <c r="G103595" i="20"/>
  <c r="H103587" i="20"/>
  <c r="G103587" i="20"/>
  <c r="H103579" i="20"/>
  <c r="G103579" i="20"/>
  <c r="H103571" i="20"/>
  <c r="G103571" i="20"/>
  <c r="H103563" i="20"/>
  <c r="G103563" i="20"/>
  <c r="H103555" i="20"/>
  <c r="G103555" i="20"/>
  <c r="H103547" i="20"/>
  <c r="G103547" i="20"/>
  <c r="H103539" i="20"/>
  <c r="G103539" i="20"/>
  <c r="H103531" i="20"/>
  <c r="G103531" i="20"/>
  <c r="H103523" i="20"/>
  <c r="G103523" i="20"/>
  <c r="H103515" i="20"/>
  <c r="G103515" i="20"/>
  <c r="H103507" i="20"/>
  <c r="G103507" i="20"/>
  <c r="H103499" i="20"/>
  <c r="G103499" i="20"/>
  <c r="H103491" i="20"/>
  <c r="G103491" i="20"/>
  <c r="H103483" i="20"/>
  <c r="G103483" i="20"/>
  <c r="H103475" i="20"/>
  <c r="G103475" i="20"/>
  <c r="H103467" i="20"/>
  <c r="G103467" i="20"/>
  <c r="H103459" i="20"/>
  <c r="G103459" i="20"/>
  <c r="H103451" i="20"/>
  <c r="G103451" i="20"/>
  <c r="H103443" i="20"/>
  <c r="G103443" i="20"/>
  <c r="H103435" i="20"/>
  <c r="G103435" i="20"/>
  <c r="H103427" i="20"/>
  <c r="G103427" i="20"/>
  <c r="H103419" i="20"/>
  <c r="G103419" i="20"/>
  <c r="H103411" i="20"/>
  <c r="G103411" i="20"/>
  <c r="H103403" i="20"/>
  <c r="G103403" i="20"/>
  <c r="H103395" i="20"/>
  <c r="G103395" i="20"/>
  <c r="H103387" i="20"/>
  <c r="G103387" i="20"/>
  <c r="H103379" i="20"/>
  <c r="G103379" i="20"/>
  <c r="H103371" i="20"/>
  <c r="G103371" i="20"/>
  <c r="H103363" i="20"/>
  <c r="G103363" i="20"/>
  <c r="H103355" i="20"/>
  <c r="G103355" i="20"/>
  <c r="H103347" i="20"/>
  <c r="G103347" i="20"/>
  <c r="H103339" i="20"/>
  <c r="G103339" i="20"/>
  <c r="H103331" i="20"/>
  <c r="G103331" i="20"/>
  <c r="H103323" i="20"/>
  <c r="G103323" i="20"/>
  <c r="H103315" i="20"/>
  <c r="G103315" i="20"/>
  <c r="H103307" i="20"/>
  <c r="G103307" i="20"/>
  <c r="H103299" i="20"/>
  <c r="G103299" i="20"/>
  <c r="H103291" i="20"/>
  <c r="G103291" i="20"/>
  <c r="H103283" i="20"/>
  <c r="G103283" i="20"/>
  <c r="H103275" i="20"/>
  <c r="G103275" i="20"/>
  <c r="H103267" i="20"/>
  <c r="G103267" i="20"/>
  <c r="H103259" i="20"/>
  <c r="G103259" i="20"/>
  <c r="H103251" i="20"/>
  <c r="G103251" i="20"/>
  <c r="H103243" i="20"/>
  <c r="G103243" i="20"/>
  <c r="H103235" i="20"/>
  <c r="G103235" i="20"/>
  <c r="H103227" i="20"/>
  <c r="G103227" i="20"/>
  <c r="H103219" i="20"/>
  <c r="G103219" i="20"/>
  <c r="H103211" i="20"/>
  <c r="G103211" i="20"/>
  <c r="H103203" i="20"/>
  <c r="G103203" i="20"/>
  <c r="H103195" i="20"/>
  <c r="G103195" i="20"/>
  <c r="H103187" i="20"/>
  <c r="G103187" i="20"/>
  <c r="H103179" i="20"/>
  <c r="G103179" i="20"/>
  <c r="H103171" i="20"/>
  <c r="G103171" i="20"/>
  <c r="H103163" i="20"/>
  <c r="G103163" i="20"/>
  <c r="H103155" i="20"/>
  <c r="G103155" i="20"/>
  <c r="H103147" i="20"/>
  <c r="G103147" i="20"/>
  <c r="H103139" i="20"/>
  <c r="G103139" i="20"/>
  <c r="H103131" i="20"/>
  <c r="G103131" i="20"/>
  <c r="H103123" i="20"/>
  <c r="G103123" i="20"/>
  <c r="H103115" i="20"/>
  <c r="G103115" i="20"/>
  <c r="H103107" i="20"/>
  <c r="G103107" i="20"/>
  <c r="H103099" i="20"/>
  <c r="G103099" i="20"/>
  <c r="H103091" i="20"/>
  <c r="G103091" i="20"/>
  <c r="H103083" i="20"/>
  <c r="G103083" i="20"/>
  <c r="H103075" i="20"/>
  <c r="G103075" i="20"/>
  <c r="H103067" i="20"/>
  <c r="G103067" i="20"/>
  <c r="H103059" i="20"/>
  <c r="G103059" i="20"/>
  <c r="H103051" i="20"/>
  <c r="G103051" i="20"/>
  <c r="H103043" i="20"/>
  <c r="G103043" i="20"/>
  <c r="H103035" i="20"/>
  <c r="G103035" i="20"/>
  <c r="H103027" i="20"/>
  <c r="G103027" i="20"/>
  <c r="H103019" i="20"/>
  <c r="G103019" i="20"/>
  <c r="H103011" i="20"/>
  <c r="G103011" i="20"/>
  <c r="H103003" i="20"/>
  <c r="G103003" i="20"/>
  <c r="H102995" i="20"/>
  <c r="G102995" i="20"/>
  <c r="H102987" i="20"/>
  <c r="G102987" i="20"/>
  <c r="H102979" i="20"/>
  <c r="G102979" i="20"/>
  <c r="H102971" i="20"/>
  <c r="G102971" i="20"/>
  <c r="H102963" i="20"/>
  <c r="G102963" i="20"/>
  <c r="H102955" i="20"/>
  <c r="G102955" i="20"/>
  <c r="H102947" i="20"/>
  <c r="G102947" i="20"/>
  <c r="H102939" i="20"/>
  <c r="G102939" i="20"/>
  <c r="H102931" i="20"/>
  <c r="G102931" i="20"/>
  <c r="H102923" i="20"/>
  <c r="G102923" i="20"/>
  <c r="H102915" i="20"/>
  <c r="G102915" i="20"/>
  <c r="H102907" i="20"/>
  <c r="G102907" i="20"/>
  <c r="H102899" i="20"/>
  <c r="G102899" i="20"/>
  <c r="H102891" i="20"/>
  <c r="G102891" i="20"/>
  <c r="H102883" i="20"/>
  <c r="G102883" i="20"/>
  <c r="H102875" i="20"/>
  <c r="G102875" i="20"/>
  <c r="H102867" i="20"/>
  <c r="G102867" i="20"/>
  <c r="H102859" i="20"/>
  <c r="G102859" i="20"/>
  <c r="H102851" i="20"/>
  <c r="G102851" i="20"/>
  <c r="H102843" i="20"/>
  <c r="G102843" i="20"/>
  <c r="H102835" i="20"/>
  <c r="G102835" i="20"/>
  <c r="H102827" i="20"/>
  <c r="G102827" i="20"/>
  <c r="H102819" i="20"/>
  <c r="G102819" i="20"/>
  <c r="H102811" i="20"/>
  <c r="G102811" i="20"/>
  <c r="H102803" i="20"/>
  <c r="G102803" i="20"/>
  <c r="H102795" i="20"/>
  <c r="G102795" i="20"/>
  <c r="H102787" i="20"/>
  <c r="G102787" i="20"/>
  <c r="H102779" i="20"/>
  <c r="G102779" i="20"/>
  <c r="H102771" i="20"/>
  <c r="G102771" i="20"/>
  <c r="H102763" i="20"/>
  <c r="G102763" i="20"/>
  <c r="H102755" i="20"/>
  <c r="G102755" i="20"/>
  <c r="H102747" i="20"/>
  <c r="G102747" i="20"/>
  <c r="H102739" i="20"/>
  <c r="G102739" i="20"/>
  <c r="H102731" i="20"/>
  <c r="G102731" i="20"/>
  <c r="H102723" i="20"/>
  <c r="G102723" i="20"/>
  <c r="H102715" i="20"/>
  <c r="G102715" i="20"/>
  <c r="H102707" i="20"/>
  <c r="G102707" i="20"/>
  <c r="H102699" i="20"/>
  <c r="G102699" i="20"/>
  <c r="H102691" i="20"/>
  <c r="G102691" i="20"/>
  <c r="H102683" i="20"/>
  <c r="G102683" i="20"/>
  <c r="H102675" i="20"/>
  <c r="G102675" i="20"/>
  <c r="H102667" i="20"/>
  <c r="G102667" i="20"/>
  <c r="H102659" i="20"/>
  <c r="G102659" i="20"/>
  <c r="H102651" i="20"/>
  <c r="G102651" i="20"/>
  <c r="H102643" i="20"/>
  <c r="G102643" i="20"/>
  <c r="H102635" i="20"/>
  <c r="G102635" i="20"/>
  <c r="H102627" i="20"/>
  <c r="G102627" i="20"/>
  <c r="H102619" i="20"/>
  <c r="G102619" i="20"/>
  <c r="H102611" i="20"/>
  <c r="G102611" i="20"/>
  <c r="H102603" i="20"/>
  <c r="G102603" i="20"/>
  <c r="H102595" i="20"/>
  <c r="G102595" i="20"/>
  <c r="H102587" i="20"/>
  <c r="G102587" i="20"/>
  <c r="H102579" i="20"/>
  <c r="G102579" i="20"/>
  <c r="H102571" i="20"/>
  <c r="G102571" i="20"/>
  <c r="H102563" i="20"/>
  <c r="G102563" i="20"/>
  <c r="H102555" i="20"/>
  <c r="G102555" i="20"/>
  <c r="H102547" i="20"/>
  <c r="G102547" i="20"/>
  <c r="H102539" i="20"/>
  <c r="G102539" i="20"/>
  <c r="H102531" i="20"/>
  <c r="G102531" i="20"/>
  <c r="H102523" i="20"/>
  <c r="G102523" i="20"/>
  <c r="H102515" i="20"/>
  <c r="G102515" i="20"/>
  <c r="H102507" i="20"/>
  <c r="G102507" i="20"/>
  <c r="H102499" i="20"/>
  <c r="G102499" i="20"/>
  <c r="H102491" i="20"/>
  <c r="G102491" i="20"/>
  <c r="H102483" i="20"/>
  <c r="G102483" i="20"/>
  <c r="H102475" i="20"/>
  <c r="G102475" i="20"/>
  <c r="H102467" i="20"/>
  <c r="G102467" i="20"/>
  <c r="H102459" i="20"/>
  <c r="G102459" i="20"/>
  <c r="H102451" i="20"/>
  <c r="G102451" i="20"/>
  <c r="H102443" i="20"/>
  <c r="G102443" i="20"/>
  <c r="H102435" i="20"/>
  <c r="G102435" i="20"/>
  <c r="H102427" i="20"/>
  <c r="G102427" i="20"/>
  <c r="H102419" i="20"/>
  <c r="G102419" i="20"/>
  <c r="H102411" i="20"/>
  <c r="G102411" i="20"/>
  <c r="H102403" i="20"/>
  <c r="G102403" i="20"/>
  <c r="H102395" i="20"/>
  <c r="G102395" i="20"/>
  <c r="H102387" i="20"/>
  <c r="G102387" i="20"/>
  <c r="H102379" i="20"/>
  <c r="G102379" i="20"/>
  <c r="H102371" i="20"/>
  <c r="G102371" i="20"/>
  <c r="H102363" i="20"/>
  <c r="G102363" i="20"/>
  <c r="H102355" i="20"/>
  <c r="G102355" i="20"/>
  <c r="H102347" i="20"/>
  <c r="G102347" i="20"/>
  <c r="H102339" i="20"/>
  <c r="G102339" i="20"/>
  <c r="H102331" i="20"/>
  <c r="G102331" i="20"/>
  <c r="H102323" i="20"/>
  <c r="G102323" i="20"/>
  <c r="H102315" i="20"/>
  <c r="G102315" i="20"/>
  <c r="H102307" i="20"/>
  <c r="G102307" i="20"/>
  <c r="H102299" i="20"/>
  <c r="G102299" i="20"/>
  <c r="H102291" i="20"/>
  <c r="G102291" i="20"/>
  <c r="H102283" i="20"/>
  <c r="G102283" i="20"/>
  <c r="H102275" i="20"/>
  <c r="G102275" i="20"/>
  <c r="H102267" i="20"/>
  <c r="G102267" i="20"/>
  <c r="H102259" i="20"/>
  <c r="G102259" i="20"/>
  <c r="H102251" i="20"/>
  <c r="G102251" i="20"/>
  <c r="H102243" i="20"/>
  <c r="G102243" i="20"/>
  <c r="H102235" i="20"/>
  <c r="G102235" i="20"/>
  <c r="H102227" i="20"/>
  <c r="G102227" i="20"/>
  <c r="H102219" i="20"/>
  <c r="G102219" i="20"/>
  <c r="H102211" i="20"/>
  <c r="G102211" i="20"/>
  <c r="H102203" i="20"/>
  <c r="G102203" i="20"/>
  <c r="H102195" i="20"/>
  <c r="G102195" i="20"/>
  <c r="H102187" i="20"/>
  <c r="G102187" i="20"/>
  <c r="H102179" i="20"/>
  <c r="G102179" i="20"/>
  <c r="H102171" i="20"/>
  <c r="G102171" i="20"/>
  <c r="H102163" i="20"/>
  <c r="G102163" i="20"/>
  <c r="H102155" i="20"/>
  <c r="G102155" i="20"/>
  <c r="H102147" i="20"/>
  <c r="G102147" i="20"/>
  <c r="H102139" i="20"/>
  <c r="G102139" i="20"/>
  <c r="H102131" i="20"/>
  <c r="G102131" i="20"/>
  <c r="H102123" i="20"/>
  <c r="G102123" i="20"/>
  <c r="H102115" i="20"/>
  <c r="G102115" i="20"/>
  <c r="H102107" i="20"/>
  <c r="G102107" i="20"/>
  <c r="H102099" i="20"/>
  <c r="G102099" i="20"/>
  <c r="H102091" i="20"/>
  <c r="G102091" i="20"/>
  <c r="H102083" i="20"/>
  <c r="G102083" i="20"/>
  <c r="H102075" i="20"/>
  <c r="G102075" i="20"/>
  <c r="H102067" i="20"/>
  <c r="G102067" i="20"/>
  <c r="H102059" i="20"/>
  <c r="G102059" i="20"/>
  <c r="H102051" i="20"/>
  <c r="G102051" i="20"/>
  <c r="H102043" i="20"/>
  <c r="G102043" i="20"/>
  <c r="H102035" i="20"/>
  <c r="G102035" i="20"/>
  <c r="H102027" i="20"/>
  <c r="G102027" i="20"/>
  <c r="H102019" i="20"/>
  <c r="G102019" i="20"/>
  <c r="H102011" i="20"/>
  <c r="G102011" i="20"/>
  <c r="H102003" i="20"/>
  <c r="G102003" i="20"/>
  <c r="H101995" i="20"/>
  <c r="G101995" i="20"/>
  <c r="H101987" i="20"/>
  <c r="G101987" i="20"/>
  <c r="H101979" i="20"/>
  <c r="G101979" i="20"/>
  <c r="H101971" i="20"/>
  <c r="G101971" i="20"/>
  <c r="H101963" i="20"/>
  <c r="G101963" i="20"/>
  <c r="H101955" i="20"/>
  <c r="G101955" i="20"/>
  <c r="H101947" i="20"/>
  <c r="G101947" i="20"/>
  <c r="H101939" i="20"/>
  <c r="G101939" i="20"/>
  <c r="H101931" i="20"/>
  <c r="G101931" i="20"/>
  <c r="H101923" i="20"/>
  <c r="G101923" i="20"/>
  <c r="H101915" i="20"/>
  <c r="G101915" i="20"/>
  <c r="H101907" i="20"/>
  <c r="G101907" i="20"/>
  <c r="H101899" i="20"/>
  <c r="G101899" i="20"/>
  <c r="H101891" i="20"/>
  <c r="G101891" i="20"/>
  <c r="H101883" i="20"/>
  <c r="G101883" i="20"/>
  <c r="H101875" i="20"/>
  <c r="G101875" i="20"/>
  <c r="H101867" i="20"/>
  <c r="G101867" i="20"/>
  <c r="H101859" i="20"/>
  <c r="G101859" i="20"/>
  <c r="H101851" i="20"/>
  <c r="G101851" i="20"/>
  <c r="H101843" i="20"/>
  <c r="G101843" i="20"/>
  <c r="H101835" i="20"/>
  <c r="G101835" i="20"/>
  <c r="H101827" i="20"/>
  <c r="G101827" i="20"/>
  <c r="H101819" i="20"/>
  <c r="G101819" i="20"/>
  <c r="H101811" i="20"/>
  <c r="G101811" i="20"/>
  <c r="H101803" i="20"/>
  <c r="G101803" i="20"/>
  <c r="H101795" i="20"/>
  <c r="G101795" i="20"/>
  <c r="H101787" i="20"/>
  <c r="G101787" i="20"/>
  <c r="H101779" i="20"/>
  <c r="G101779" i="20"/>
  <c r="H101771" i="20"/>
  <c r="G101771" i="20"/>
  <c r="H101763" i="20"/>
  <c r="G101763" i="20"/>
  <c r="H101755" i="20"/>
  <c r="G101755" i="20"/>
  <c r="H101747" i="20"/>
  <c r="G101747" i="20"/>
  <c r="H101739" i="20"/>
  <c r="G101739" i="20"/>
  <c r="H101731" i="20"/>
  <c r="G101731" i="20"/>
  <c r="H101723" i="20"/>
  <c r="G101723" i="20"/>
  <c r="H101715" i="20"/>
  <c r="G101715" i="20"/>
  <c r="H101707" i="20"/>
  <c r="G101707" i="20"/>
  <c r="H101699" i="20"/>
  <c r="G101699" i="20"/>
  <c r="H101691" i="20"/>
  <c r="G101691" i="20"/>
  <c r="H101683" i="20"/>
  <c r="G101683" i="20"/>
  <c r="H101675" i="20"/>
  <c r="G101675" i="20"/>
  <c r="H101667" i="20"/>
  <c r="G101667" i="20"/>
  <c r="H101659" i="20"/>
  <c r="G101659" i="20"/>
  <c r="H101651" i="20"/>
  <c r="G101651" i="20"/>
  <c r="H101643" i="20"/>
  <c r="G101643" i="20"/>
  <c r="H101635" i="20"/>
  <c r="G101635" i="20"/>
  <c r="H101627" i="20"/>
  <c r="G101627" i="20"/>
  <c r="H101619" i="20"/>
  <c r="G101619" i="20"/>
  <c r="H101611" i="20"/>
  <c r="G101611" i="20"/>
  <c r="H101603" i="20"/>
  <c r="G101603" i="20"/>
  <c r="H101595" i="20"/>
  <c r="G101595" i="20"/>
  <c r="H101587" i="20"/>
  <c r="G101587" i="20"/>
  <c r="H101579" i="20"/>
  <c r="G101579" i="20"/>
  <c r="H101571" i="20"/>
  <c r="G101571" i="20"/>
  <c r="H101563" i="20"/>
  <c r="G101563" i="20"/>
  <c r="H101555" i="20"/>
  <c r="G101555" i="20"/>
  <c r="H101547" i="20"/>
  <c r="G101547" i="20"/>
  <c r="H101539" i="20"/>
  <c r="G101539" i="20"/>
  <c r="H101531" i="20"/>
  <c r="G101531" i="20"/>
  <c r="H101523" i="20"/>
  <c r="G101523" i="20"/>
  <c r="H101515" i="20"/>
  <c r="G101515" i="20"/>
  <c r="H101507" i="20"/>
  <c r="G101507" i="20"/>
  <c r="H101499" i="20"/>
  <c r="G101499" i="20"/>
  <c r="H101491" i="20"/>
  <c r="G101491" i="20"/>
  <c r="H101483" i="20"/>
  <c r="G101483" i="20"/>
  <c r="H101475" i="20"/>
  <c r="G101475" i="20"/>
  <c r="H101467" i="20"/>
  <c r="G101467" i="20"/>
  <c r="H101459" i="20"/>
  <c r="G101459" i="20"/>
  <c r="H101451" i="20"/>
  <c r="G101451" i="20"/>
  <c r="H101443" i="20"/>
  <c r="G101443" i="20"/>
  <c r="H101435" i="20"/>
  <c r="G101435" i="20"/>
  <c r="H101427" i="20"/>
  <c r="G101427" i="20"/>
  <c r="H101419" i="20"/>
  <c r="G101419" i="20"/>
  <c r="H101411" i="20"/>
  <c r="G101411" i="20"/>
  <c r="H101403" i="20"/>
  <c r="G101403" i="20"/>
  <c r="H101395" i="20"/>
  <c r="G101395" i="20"/>
  <c r="H101387" i="20"/>
  <c r="G101387" i="20"/>
  <c r="H101379" i="20"/>
  <c r="G101379" i="20"/>
  <c r="H101371" i="20"/>
  <c r="G101371" i="20"/>
  <c r="H101363" i="20"/>
  <c r="G101363" i="20"/>
  <c r="H101355" i="20"/>
  <c r="G101355" i="20"/>
  <c r="H101347" i="20"/>
  <c r="G101347" i="20"/>
  <c r="H101339" i="20"/>
  <c r="G101339" i="20"/>
  <c r="H101331" i="20"/>
  <c r="G101331" i="20"/>
  <c r="H101323" i="20"/>
  <c r="G101323" i="20"/>
  <c r="H101315" i="20"/>
  <c r="G101315" i="20"/>
  <c r="H101307" i="20"/>
  <c r="G101307" i="20"/>
  <c r="H101299" i="20"/>
  <c r="G101299" i="20"/>
  <c r="H101291" i="20"/>
  <c r="G101291" i="20"/>
  <c r="H101283" i="20"/>
  <c r="G101283" i="20"/>
  <c r="H101275" i="20"/>
  <c r="G101275" i="20"/>
  <c r="H101267" i="20"/>
  <c r="G101267" i="20"/>
  <c r="H101259" i="20"/>
  <c r="G101259" i="20"/>
  <c r="H101251" i="20"/>
  <c r="G101251" i="20"/>
  <c r="H101243" i="20"/>
  <c r="G101243" i="20"/>
  <c r="H101235" i="20"/>
  <c r="G101235" i="20"/>
  <c r="H101227" i="20"/>
  <c r="G101227" i="20"/>
  <c r="H101219" i="20"/>
  <c r="G101219" i="20"/>
  <c r="H101211" i="20"/>
  <c r="G101211" i="20"/>
  <c r="H101203" i="20"/>
  <c r="G101203" i="20"/>
  <c r="H101195" i="20"/>
  <c r="G101195" i="20"/>
  <c r="H101187" i="20"/>
  <c r="G101187" i="20"/>
  <c r="H101179" i="20"/>
  <c r="G101179" i="20"/>
  <c r="H101171" i="20"/>
  <c r="G101171" i="20"/>
  <c r="H101163" i="20"/>
  <c r="G101163" i="20"/>
  <c r="H101155" i="20"/>
  <c r="G101155" i="20"/>
  <c r="H101147" i="20"/>
  <c r="G101147" i="20"/>
  <c r="H101139" i="20"/>
  <c r="G101139" i="20"/>
  <c r="H101131" i="20"/>
  <c r="G101131" i="20"/>
  <c r="H101123" i="20"/>
  <c r="G101123" i="20"/>
  <c r="H101115" i="20"/>
  <c r="G101115" i="20"/>
  <c r="H101107" i="20"/>
  <c r="G101107" i="20"/>
  <c r="H101099" i="20"/>
  <c r="G101099" i="20"/>
  <c r="H101091" i="20"/>
  <c r="G101091" i="20"/>
  <c r="H101083" i="20"/>
  <c r="G101083" i="20"/>
  <c r="H101075" i="20"/>
  <c r="G101075" i="20"/>
  <c r="H101067" i="20"/>
  <c r="G101067" i="20"/>
  <c r="H101059" i="20"/>
  <c r="G101059" i="20"/>
  <c r="H101051" i="20"/>
  <c r="G101051" i="20"/>
  <c r="H101043" i="20"/>
  <c r="G101043" i="20"/>
  <c r="H101035" i="20"/>
  <c r="G101035" i="20"/>
  <c r="H101027" i="20"/>
  <c r="G101027" i="20"/>
  <c r="H101019" i="20"/>
  <c r="G101019" i="20"/>
  <c r="H101011" i="20"/>
  <c r="G101011" i="20"/>
  <c r="H101003" i="20"/>
  <c r="G101003" i="20"/>
  <c r="H100995" i="20"/>
  <c r="G100995" i="20"/>
  <c r="H100987" i="20"/>
  <c r="G100987" i="20"/>
  <c r="H100979" i="20"/>
  <c r="G100979" i="20"/>
  <c r="H100971" i="20"/>
  <c r="G100971" i="20"/>
  <c r="H100963" i="20"/>
  <c r="G100963" i="20"/>
  <c r="H100955" i="20"/>
  <c r="G100955" i="20"/>
  <c r="H100947" i="20"/>
  <c r="G100947" i="20"/>
  <c r="H100939" i="20"/>
  <c r="G100939" i="20"/>
  <c r="H100931" i="20"/>
  <c r="G100931" i="20"/>
  <c r="H100923" i="20"/>
  <c r="G100923" i="20"/>
  <c r="H100915" i="20"/>
  <c r="G100915" i="20"/>
  <c r="H100907" i="20"/>
  <c r="G100907" i="20"/>
  <c r="H100899" i="20"/>
  <c r="G100899" i="20"/>
  <c r="H100891" i="20"/>
  <c r="G100891" i="20"/>
  <c r="H100883" i="20"/>
  <c r="G100883" i="20"/>
  <c r="H100875" i="20"/>
  <c r="G100875" i="20"/>
  <c r="H100867" i="20"/>
  <c r="G100867" i="20"/>
  <c r="H100859" i="20"/>
  <c r="G100859" i="20"/>
  <c r="H100851" i="20"/>
  <c r="G100851" i="20"/>
  <c r="H100843" i="20"/>
  <c r="G100843" i="20"/>
  <c r="H100835" i="20"/>
  <c r="G100835" i="20"/>
  <c r="H100827" i="20"/>
  <c r="G100827" i="20"/>
  <c r="H100819" i="20"/>
  <c r="G100819" i="20"/>
  <c r="H100811" i="20"/>
  <c r="G100811" i="20"/>
  <c r="H100803" i="20"/>
  <c r="G100803" i="20"/>
  <c r="H100795" i="20"/>
  <c r="G100795" i="20"/>
  <c r="H100787" i="20"/>
  <c r="G100787" i="20"/>
  <c r="H100779" i="20"/>
  <c r="G100779" i="20"/>
  <c r="H100771" i="20"/>
  <c r="G100771" i="20"/>
  <c r="H100763" i="20"/>
  <c r="G100763" i="20"/>
  <c r="H100755" i="20"/>
  <c r="G100755" i="20"/>
  <c r="H100747" i="20"/>
  <c r="G100747" i="20"/>
  <c r="H100739" i="20"/>
  <c r="G100739" i="20"/>
  <c r="H100731" i="20"/>
  <c r="G100731" i="20"/>
  <c r="H100723" i="20"/>
  <c r="G100723" i="20"/>
  <c r="H100715" i="20"/>
  <c r="G100715" i="20"/>
  <c r="H100707" i="20"/>
  <c r="G100707" i="20"/>
  <c r="H100699" i="20"/>
  <c r="G100699" i="20"/>
  <c r="H100691" i="20"/>
  <c r="G100691" i="20"/>
  <c r="H100683" i="20"/>
  <c r="G100683" i="20"/>
  <c r="H100675" i="20"/>
  <c r="G100675" i="20"/>
  <c r="H100667" i="20"/>
  <c r="G100667" i="20"/>
  <c r="H100659" i="20"/>
  <c r="G100659" i="20"/>
  <c r="H100651" i="20"/>
  <c r="G100651" i="20"/>
  <c r="H100643" i="20"/>
  <c r="G100643" i="20"/>
  <c r="H100635" i="20"/>
  <c r="G100635" i="20"/>
  <c r="H100627" i="20"/>
  <c r="G100627" i="20"/>
  <c r="H100619" i="20"/>
  <c r="G100619" i="20"/>
  <c r="H100611" i="20"/>
  <c r="G100611" i="20"/>
  <c r="H100603" i="20"/>
  <c r="G100603" i="20"/>
  <c r="H100595" i="20"/>
  <c r="G100595" i="20"/>
  <c r="H100587" i="20"/>
  <c r="G100587" i="20"/>
  <c r="H100579" i="20"/>
  <c r="G100579" i="20"/>
  <c r="H100571" i="20"/>
  <c r="G100571" i="20"/>
  <c r="H100563" i="20"/>
  <c r="G100563" i="20"/>
  <c r="H100555" i="20"/>
  <c r="G100555" i="20"/>
  <c r="H100547" i="20"/>
  <c r="G100547" i="20"/>
  <c r="H100539" i="20"/>
  <c r="G100539" i="20"/>
  <c r="H100531" i="20"/>
  <c r="G100531" i="20"/>
  <c r="H100523" i="20"/>
  <c r="G100523" i="20"/>
  <c r="H100515" i="20"/>
  <c r="G100515" i="20"/>
  <c r="H100507" i="20"/>
  <c r="G100507" i="20"/>
  <c r="H100499" i="20"/>
  <c r="G100499" i="20"/>
  <c r="H100491" i="20"/>
  <c r="G100491" i="20"/>
  <c r="H100483" i="20"/>
  <c r="G100483" i="20"/>
  <c r="H100475" i="20"/>
  <c r="G100475" i="20"/>
  <c r="H100467" i="20"/>
  <c r="G100467" i="20"/>
  <c r="H100459" i="20"/>
  <c r="G100459" i="20"/>
  <c r="H100451" i="20"/>
  <c r="G100451" i="20"/>
  <c r="H100443" i="20"/>
  <c r="G100443" i="20"/>
  <c r="H100435" i="20"/>
  <c r="G100435" i="20"/>
  <c r="H100427" i="20"/>
  <c r="G100427" i="20"/>
  <c r="H100419" i="20"/>
  <c r="G100419" i="20"/>
  <c r="H100411" i="20"/>
  <c r="G100411" i="20"/>
  <c r="H100403" i="20"/>
  <c r="G100403" i="20"/>
  <c r="H100395" i="20"/>
  <c r="G100395" i="20"/>
  <c r="H100387" i="20"/>
  <c r="G100387" i="20"/>
  <c r="H100379" i="20"/>
  <c r="G100379" i="20"/>
  <c r="H100371" i="20"/>
  <c r="G100371" i="20"/>
  <c r="H100363" i="20"/>
  <c r="G100363" i="20"/>
  <c r="H100355" i="20"/>
  <c r="G100355" i="20"/>
  <c r="H100347" i="20"/>
  <c r="G100347" i="20"/>
  <c r="H100339" i="20"/>
  <c r="G100339" i="20"/>
  <c r="H100331" i="20"/>
  <c r="G100331" i="20"/>
  <c r="H100323" i="20"/>
  <c r="G100323" i="20"/>
  <c r="H100315" i="20"/>
  <c r="G100315" i="20"/>
  <c r="H100307" i="20"/>
  <c r="G100307" i="20"/>
  <c r="H100299" i="20"/>
  <c r="G100299" i="20"/>
  <c r="H100291" i="20"/>
  <c r="G100291" i="20"/>
  <c r="H100283" i="20"/>
  <c r="G100283" i="20"/>
  <c r="H100275" i="20"/>
  <c r="G100275" i="20"/>
  <c r="H100267" i="20"/>
  <c r="G100267" i="20"/>
  <c r="H100259" i="20"/>
  <c r="G100259" i="20"/>
  <c r="H100251" i="20"/>
  <c r="G100251" i="20"/>
  <c r="H100243" i="20"/>
  <c r="G100243" i="20"/>
  <c r="H100235" i="20"/>
  <c r="G100235" i="20"/>
  <c r="H100227" i="20"/>
  <c r="G100227" i="20"/>
  <c r="H100219" i="20"/>
  <c r="G100219" i="20"/>
  <c r="H100211" i="20"/>
  <c r="G100211" i="20"/>
  <c r="H100203" i="20"/>
  <c r="G100203" i="20"/>
  <c r="H100195" i="20"/>
  <c r="G100195" i="20"/>
  <c r="H100187" i="20"/>
  <c r="G100187" i="20"/>
  <c r="H100179" i="20"/>
  <c r="G100179" i="20"/>
  <c r="H100171" i="20"/>
  <c r="G100171" i="20"/>
  <c r="H100163" i="20"/>
  <c r="G100163" i="20"/>
  <c r="H100155" i="20"/>
  <c r="G100155" i="20"/>
  <c r="H100147" i="20"/>
  <c r="G100147" i="20"/>
  <c r="H100139" i="20"/>
  <c r="G100139" i="20"/>
  <c r="H100131" i="20"/>
  <c r="G100131" i="20"/>
  <c r="H100123" i="20"/>
  <c r="G100123" i="20"/>
  <c r="H100115" i="20"/>
  <c r="G100115" i="20"/>
  <c r="H100107" i="20"/>
  <c r="G100107" i="20"/>
  <c r="H100099" i="20"/>
  <c r="G100099" i="20"/>
  <c r="H100091" i="20"/>
  <c r="G100091" i="20"/>
  <c r="H100083" i="20"/>
  <c r="G100083" i="20"/>
  <c r="H100075" i="20"/>
  <c r="G100075" i="20"/>
  <c r="H100067" i="20"/>
  <c r="G100067" i="20"/>
  <c r="H100059" i="20"/>
  <c r="G100059" i="20"/>
  <c r="H100051" i="20"/>
  <c r="G100051" i="20"/>
  <c r="H100043" i="20"/>
  <c r="G100043" i="20"/>
  <c r="H100035" i="20"/>
  <c r="G100035" i="20"/>
  <c r="H100027" i="20"/>
  <c r="G100027" i="20"/>
  <c r="H100019" i="20"/>
  <c r="G100019" i="20"/>
  <c r="H100011" i="20"/>
  <c r="G100011" i="20"/>
  <c r="H100003" i="20"/>
  <c r="G100003" i="20"/>
  <c r="H99995" i="20"/>
  <c r="G99995" i="20"/>
  <c r="H99987" i="20"/>
  <c r="G99987" i="20"/>
  <c r="H99979" i="20"/>
  <c r="G99979" i="20"/>
  <c r="H99971" i="20"/>
  <c r="G99971" i="20"/>
  <c r="H99963" i="20"/>
  <c r="G99963" i="20"/>
  <c r="H99955" i="20"/>
  <c r="G99955" i="20"/>
  <c r="H99947" i="20"/>
  <c r="G99947" i="20"/>
  <c r="H99939" i="20"/>
  <c r="G99939" i="20"/>
  <c r="H99931" i="20"/>
  <c r="G99931" i="20"/>
  <c r="H99923" i="20"/>
  <c r="G99923" i="20"/>
  <c r="H99915" i="20"/>
  <c r="G99915" i="20"/>
  <c r="H99907" i="20"/>
  <c r="G99907" i="20"/>
  <c r="H99899" i="20"/>
  <c r="G99899" i="20"/>
  <c r="H99891" i="20"/>
  <c r="G99891" i="20"/>
  <c r="H99883" i="20"/>
  <c r="G99883" i="20"/>
  <c r="H99875" i="20"/>
  <c r="G99875" i="20"/>
  <c r="H99867" i="20"/>
  <c r="G99867" i="20"/>
  <c r="H99859" i="20"/>
  <c r="G99859" i="20"/>
  <c r="H99851" i="20"/>
  <c r="G99851" i="20"/>
  <c r="H99843" i="20"/>
  <c r="G99843" i="20"/>
  <c r="H99835" i="20"/>
  <c r="G99835" i="20"/>
  <c r="H99827" i="20"/>
  <c r="G99827" i="20"/>
  <c r="H99819" i="20"/>
  <c r="G99819" i="20"/>
  <c r="H99811" i="20"/>
  <c r="G99811" i="20"/>
  <c r="H99803" i="20"/>
  <c r="G99803" i="20"/>
  <c r="H99795" i="20"/>
  <c r="G99795" i="20"/>
  <c r="H99787" i="20"/>
  <c r="G99787" i="20"/>
  <c r="H99779" i="20"/>
  <c r="G99779" i="20"/>
  <c r="H99771" i="20"/>
  <c r="G99771" i="20"/>
  <c r="H99763" i="20"/>
  <c r="G99763" i="20"/>
  <c r="H99755" i="20"/>
  <c r="G99755" i="20"/>
  <c r="H99747" i="20"/>
  <c r="G99747" i="20"/>
  <c r="H99739" i="20"/>
  <c r="G99739" i="20"/>
  <c r="H99731" i="20"/>
  <c r="G99731" i="20"/>
  <c r="H99723" i="20"/>
  <c r="G99723" i="20"/>
  <c r="H99715" i="20"/>
  <c r="G99715" i="20"/>
  <c r="H99707" i="20"/>
  <c r="G99707" i="20"/>
  <c r="H99699" i="20"/>
  <c r="G99699" i="20"/>
  <c r="H99691" i="20"/>
  <c r="G99691" i="20"/>
  <c r="H99683" i="20"/>
  <c r="G99683" i="20"/>
  <c r="H99675" i="20"/>
  <c r="G99675" i="20"/>
  <c r="H99667" i="20"/>
  <c r="G99667" i="20"/>
  <c r="H99659" i="20"/>
  <c r="G99659" i="20"/>
  <c r="H99651" i="20"/>
  <c r="G99651" i="20"/>
  <c r="H99643" i="20"/>
  <c r="G99643" i="20"/>
  <c r="H99635" i="20"/>
  <c r="G99635" i="20"/>
  <c r="H99627" i="20"/>
  <c r="G99627" i="20"/>
  <c r="H99619" i="20"/>
  <c r="G99619" i="20"/>
  <c r="H99611" i="20"/>
  <c r="G99611" i="20"/>
  <c r="H99603" i="20"/>
  <c r="G99603" i="20"/>
  <c r="H99595" i="20"/>
  <c r="G99595" i="20"/>
  <c r="H99587" i="20"/>
  <c r="G99587" i="20"/>
  <c r="H99579" i="20"/>
  <c r="G99579" i="20"/>
  <c r="H99571" i="20"/>
  <c r="G99571" i="20"/>
  <c r="H99563" i="20"/>
  <c r="G99563" i="20"/>
  <c r="H99555" i="20"/>
  <c r="G99555" i="20"/>
  <c r="H99547" i="20"/>
  <c r="G99547" i="20"/>
  <c r="H99539" i="20"/>
  <c r="G99539" i="20"/>
  <c r="H99531" i="20"/>
  <c r="G99531" i="20"/>
  <c r="H99523" i="20"/>
  <c r="G99523" i="20"/>
  <c r="H99515" i="20"/>
  <c r="G99515" i="20"/>
  <c r="H99507" i="20"/>
  <c r="G99507" i="20"/>
  <c r="H99499" i="20"/>
  <c r="G99499" i="20"/>
  <c r="H99491" i="20"/>
  <c r="G99491" i="20"/>
  <c r="H99483" i="20"/>
  <c r="G99483" i="20"/>
  <c r="H99475" i="20"/>
  <c r="G99475" i="20"/>
  <c r="H99467" i="20"/>
  <c r="G99467" i="20"/>
  <c r="H99459" i="20"/>
  <c r="G99459" i="20"/>
  <c r="H99451" i="20"/>
  <c r="G99451" i="20"/>
  <c r="H99443" i="20"/>
  <c r="G99443" i="20"/>
  <c r="H99435" i="20"/>
  <c r="G99435" i="20"/>
  <c r="H99427" i="20"/>
  <c r="G99427" i="20"/>
  <c r="H99419" i="20"/>
  <c r="G99419" i="20"/>
  <c r="H99411" i="20"/>
  <c r="G99411" i="20"/>
  <c r="H99403" i="20"/>
  <c r="G99403" i="20"/>
  <c r="H99395" i="20"/>
  <c r="G99395" i="20"/>
  <c r="H99387" i="20"/>
  <c r="G99387" i="20"/>
  <c r="H99379" i="20"/>
  <c r="G99379" i="20"/>
  <c r="H99371" i="20"/>
  <c r="G99371" i="20"/>
  <c r="H99363" i="20"/>
  <c r="G99363" i="20"/>
  <c r="H99355" i="20"/>
  <c r="G99355" i="20"/>
  <c r="H99347" i="20"/>
  <c r="G99347" i="20"/>
  <c r="H99339" i="20"/>
  <c r="G99339" i="20"/>
  <c r="H99331" i="20"/>
  <c r="G99331" i="20"/>
  <c r="H99323" i="20"/>
  <c r="G99323" i="20"/>
  <c r="H99315" i="20"/>
  <c r="G99315" i="20"/>
  <c r="H99307" i="20"/>
  <c r="G99307" i="20"/>
  <c r="H99299" i="20"/>
  <c r="G99299" i="20"/>
  <c r="H99291" i="20"/>
  <c r="G99291" i="20"/>
  <c r="H99283" i="20"/>
  <c r="G99283" i="20"/>
  <c r="H99275" i="20"/>
  <c r="G99275" i="20"/>
  <c r="H99267" i="20"/>
  <c r="G99267" i="20"/>
  <c r="H99259" i="20"/>
  <c r="G99259" i="20"/>
  <c r="H99251" i="20"/>
  <c r="G99251" i="20"/>
  <c r="H99243" i="20"/>
  <c r="G99243" i="20"/>
  <c r="H99235" i="20"/>
  <c r="G99235" i="20"/>
  <c r="H99227" i="20"/>
  <c r="G99227" i="20"/>
  <c r="H99219" i="20"/>
  <c r="G99219" i="20"/>
  <c r="H99211" i="20"/>
  <c r="G99211" i="20"/>
  <c r="H99203" i="20"/>
  <c r="G99203" i="20"/>
  <c r="H99195" i="20"/>
  <c r="G99195" i="20"/>
  <c r="H99187" i="20"/>
  <c r="G99187" i="20"/>
  <c r="H99179" i="20"/>
  <c r="G99179" i="20"/>
  <c r="H99171" i="20"/>
  <c r="G99171" i="20"/>
  <c r="H99163" i="20"/>
  <c r="G99163" i="20"/>
  <c r="H99155" i="20"/>
  <c r="G99155" i="20"/>
  <c r="H99147" i="20"/>
  <c r="G99147" i="20"/>
  <c r="H99139" i="20"/>
  <c r="G99139" i="20"/>
  <c r="H99131" i="20"/>
  <c r="G99131" i="20"/>
  <c r="H99123" i="20"/>
  <c r="G99123" i="20"/>
  <c r="H99115" i="20"/>
  <c r="G99115" i="20"/>
  <c r="H99107" i="20"/>
  <c r="G99107" i="20"/>
  <c r="H99099" i="20"/>
  <c r="G99099" i="20"/>
  <c r="H99091" i="20"/>
  <c r="G99091" i="20"/>
  <c r="H99083" i="20"/>
  <c r="G99083" i="20"/>
  <c r="H99075" i="20"/>
  <c r="G99075" i="20"/>
  <c r="H99067" i="20"/>
  <c r="G99067" i="20"/>
  <c r="H99059" i="20"/>
  <c r="G99059" i="20"/>
  <c r="H99051" i="20"/>
  <c r="G99051" i="20"/>
  <c r="H99043" i="20"/>
  <c r="G99043" i="20"/>
  <c r="H99035" i="20"/>
  <c r="G99035" i="20"/>
  <c r="H99027" i="20"/>
  <c r="G99027" i="20"/>
  <c r="H99019" i="20"/>
  <c r="G99019" i="20"/>
  <c r="H99011" i="20"/>
  <c r="G99011" i="20"/>
  <c r="H99003" i="20"/>
  <c r="G99003" i="20"/>
  <c r="H98995" i="20"/>
  <c r="G98995" i="20"/>
  <c r="H98987" i="20"/>
  <c r="G98987" i="20"/>
  <c r="H98979" i="20"/>
  <c r="G98979" i="20"/>
  <c r="H98971" i="20"/>
  <c r="G98971" i="20"/>
  <c r="H98963" i="20"/>
  <c r="G98963" i="20"/>
  <c r="H98955" i="20"/>
  <c r="G98955" i="20"/>
  <c r="H98947" i="20"/>
  <c r="G98947" i="20"/>
  <c r="H98939" i="20"/>
  <c r="G98939" i="20"/>
  <c r="H98931" i="20"/>
  <c r="G98931" i="20"/>
  <c r="H98923" i="20"/>
  <c r="G98923" i="20"/>
  <c r="H98915" i="20"/>
  <c r="G98915" i="20"/>
  <c r="H98907" i="20"/>
  <c r="G98907" i="20"/>
  <c r="H98899" i="20"/>
  <c r="G98899" i="20"/>
  <c r="H98891" i="20"/>
  <c r="G98891" i="20"/>
  <c r="H98883" i="20"/>
  <c r="G98883" i="20"/>
  <c r="H98875" i="20"/>
  <c r="G98875" i="20"/>
  <c r="H98867" i="20"/>
  <c r="G98867" i="20"/>
  <c r="H98859" i="20"/>
  <c r="G98859" i="20"/>
  <c r="H98851" i="20"/>
  <c r="G98851" i="20"/>
  <c r="H98843" i="20"/>
  <c r="G98843" i="20"/>
  <c r="H98835" i="20"/>
  <c r="G98835" i="20"/>
  <c r="H98827" i="20"/>
  <c r="G98827" i="20"/>
  <c r="H98819" i="20"/>
  <c r="G98819" i="20"/>
  <c r="H98811" i="20"/>
  <c r="G98811" i="20"/>
  <c r="H98803" i="20"/>
  <c r="G98803" i="20"/>
  <c r="H98795" i="20"/>
  <c r="G98795" i="20"/>
  <c r="H98787" i="20"/>
  <c r="G98787" i="20"/>
  <c r="H98779" i="20"/>
  <c r="G98779" i="20"/>
  <c r="H98771" i="20"/>
  <c r="G98771" i="20"/>
  <c r="H98763" i="20"/>
  <c r="G98763" i="20"/>
  <c r="H98755" i="20"/>
  <c r="G98755" i="20"/>
  <c r="H98747" i="20"/>
  <c r="G98747" i="20"/>
  <c r="H98739" i="20"/>
  <c r="G98739" i="20"/>
  <c r="H98731" i="20"/>
  <c r="G98731" i="20"/>
  <c r="H98723" i="20"/>
  <c r="G98723" i="20"/>
  <c r="H98715" i="20"/>
  <c r="G98715" i="20"/>
  <c r="H98707" i="20"/>
  <c r="G98707" i="20"/>
  <c r="H98699" i="20"/>
  <c r="G98699" i="20"/>
  <c r="H98691" i="20"/>
  <c r="G98691" i="20"/>
  <c r="H98683" i="20"/>
  <c r="G98683" i="20"/>
  <c r="H98675" i="20"/>
  <c r="G98675" i="20"/>
  <c r="H98667" i="20"/>
  <c r="G98667" i="20"/>
  <c r="H98659" i="20"/>
  <c r="G98659" i="20"/>
  <c r="H98651" i="20"/>
  <c r="G98651" i="20"/>
  <c r="H98643" i="20"/>
  <c r="G98643" i="20"/>
  <c r="H98635" i="20"/>
  <c r="G98635" i="20"/>
  <c r="H98627" i="20"/>
  <c r="G98627" i="20"/>
  <c r="H98619" i="20"/>
  <c r="G98619" i="20"/>
  <c r="H98611" i="20"/>
  <c r="G98611" i="20"/>
  <c r="H98603" i="20"/>
  <c r="G98603" i="20"/>
  <c r="H98595" i="20"/>
  <c r="G98595" i="20"/>
  <c r="H98587" i="20"/>
  <c r="G98587" i="20"/>
  <c r="H98579" i="20"/>
  <c r="G98579" i="20"/>
  <c r="H98571" i="20"/>
  <c r="G98571" i="20"/>
  <c r="H98563" i="20"/>
  <c r="G98563" i="20"/>
  <c r="H98555" i="20"/>
  <c r="G98555" i="20"/>
  <c r="H98547" i="20"/>
  <c r="G98547" i="20"/>
  <c r="H98539" i="20"/>
  <c r="G98539" i="20"/>
  <c r="H98531" i="20"/>
  <c r="G98531" i="20"/>
  <c r="H98523" i="20"/>
  <c r="G98523" i="20"/>
  <c r="H98515" i="20"/>
  <c r="G98515" i="20"/>
  <c r="H98507" i="20"/>
  <c r="G98507" i="20"/>
  <c r="H98499" i="20"/>
  <c r="G98499" i="20"/>
  <c r="H98491" i="20"/>
  <c r="G98491" i="20"/>
  <c r="H98483" i="20"/>
  <c r="G98483" i="20"/>
  <c r="H98475" i="20"/>
  <c r="G98475" i="20"/>
  <c r="H98467" i="20"/>
  <c r="G98467" i="20"/>
  <c r="H98459" i="20"/>
  <c r="G98459" i="20"/>
  <c r="H98451" i="20"/>
  <c r="G98451" i="20"/>
  <c r="H98443" i="20"/>
  <c r="G98443" i="20"/>
  <c r="H98435" i="20"/>
  <c r="G98435" i="20"/>
  <c r="H98427" i="20"/>
  <c r="G98427" i="20"/>
  <c r="H98419" i="20"/>
  <c r="G98419" i="20"/>
  <c r="H98411" i="20"/>
  <c r="G98411" i="20"/>
  <c r="H98403" i="20"/>
  <c r="G98403" i="20"/>
  <c r="H98395" i="20"/>
  <c r="G98395" i="20"/>
  <c r="H98387" i="20"/>
  <c r="G98387" i="20"/>
  <c r="H98379" i="20"/>
  <c r="G98379" i="20"/>
  <c r="H98371" i="20"/>
  <c r="G98371" i="20"/>
  <c r="H98363" i="20"/>
  <c r="G98363" i="20"/>
  <c r="H98355" i="20"/>
  <c r="G98355" i="20"/>
  <c r="H98347" i="20"/>
  <c r="G98347" i="20"/>
  <c r="H98339" i="20"/>
  <c r="G98339" i="20"/>
  <c r="H98331" i="20"/>
  <c r="G98331" i="20"/>
  <c r="H98323" i="20"/>
  <c r="G98323" i="20"/>
  <c r="H98315" i="20"/>
  <c r="G98315" i="20"/>
  <c r="H98307" i="20"/>
  <c r="G98307" i="20"/>
  <c r="H98299" i="20"/>
  <c r="G98299" i="20"/>
  <c r="H98291" i="20"/>
  <c r="G98291" i="20"/>
  <c r="H98283" i="20"/>
  <c r="G98283" i="20"/>
  <c r="H98275" i="20"/>
  <c r="G98275" i="20"/>
  <c r="H98267" i="20"/>
  <c r="G98267" i="20"/>
  <c r="H98259" i="20"/>
  <c r="G98259" i="20"/>
  <c r="H98251" i="20"/>
  <c r="G98251" i="20"/>
  <c r="H98243" i="20"/>
  <c r="G98243" i="20"/>
  <c r="H98235" i="20"/>
  <c r="G98235" i="20"/>
  <c r="H98227" i="20"/>
  <c r="G98227" i="20"/>
  <c r="H98219" i="20"/>
  <c r="G98219" i="20"/>
  <c r="H98211" i="20"/>
  <c r="G98211" i="20"/>
  <c r="H98203" i="20"/>
  <c r="G98203" i="20"/>
  <c r="H98195" i="20"/>
  <c r="G98195" i="20"/>
  <c r="H98187" i="20"/>
  <c r="G98187" i="20"/>
  <c r="H98179" i="20"/>
  <c r="G98179" i="20"/>
  <c r="H98171" i="20"/>
  <c r="G98171" i="20"/>
  <c r="H98163" i="20"/>
  <c r="G98163" i="20"/>
  <c r="H98155" i="20"/>
  <c r="G98155" i="20"/>
  <c r="H98147" i="20"/>
  <c r="G98147" i="20"/>
  <c r="H98139" i="20"/>
  <c r="G98139" i="20"/>
  <c r="H98131" i="20"/>
  <c r="G98131" i="20"/>
  <c r="H98123" i="20"/>
  <c r="G98123" i="20"/>
  <c r="H98115" i="20"/>
  <c r="G98115" i="20"/>
  <c r="H98107" i="20"/>
  <c r="G98107" i="20"/>
  <c r="H98099" i="20"/>
  <c r="G98099" i="20"/>
  <c r="H98091" i="20"/>
  <c r="G98091" i="20"/>
  <c r="H98083" i="20"/>
  <c r="G98083" i="20"/>
  <c r="H98075" i="20"/>
  <c r="G98075" i="20"/>
  <c r="H98067" i="20"/>
  <c r="G98067" i="20"/>
  <c r="H98059" i="20"/>
  <c r="G98059" i="20"/>
  <c r="H98051" i="20"/>
  <c r="G98051" i="20"/>
  <c r="H98043" i="20"/>
  <c r="G98043" i="20"/>
  <c r="H98035" i="20"/>
  <c r="G98035" i="20"/>
  <c r="H98027" i="20"/>
  <c r="G98027" i="20"/>
  <c r="H98019" i="20"/>
  <c r="G98019" i="20"/>
  <c r="H98011" i="20"/>
  <c r="G98011" i="20"/>
  <c r="H98003" i="20"/>
  <c r="G98003" i="20"/>
  <c r="H97995" i="20"/>
  <c r="G97995" i="20"/>
  <c r="H97987" i="20"/>
  <c r="G97987" i="20"/>
  <c r="H97979" i="20"/>
  <c r="G97979" i="20"/>
  <c r="H97971" i="20"/>
  <c r="G97971" i="20"/>
  <c r="H97963" i="20"/>
  <c r="G97963" i="20"/>
  <c r="H97955" i="20"/>
  <c r="G97955" i="20"/>
  <c r="H97947" i="20"/>
  <c r="G97947" i="20"/>
  <c r="H97939" i="20"/>
  <c r="G97939" i="20"/>
  <c r="H97931" i="20"/>
  <c r="G97931" i="20"/>
  <c r="H97923" i="20"/>
  <c r="G97923" i="20"/>
  <c r="H97915" i="20"/>
  <c r="G97915" i="20"/>
  <c r="H97907" i="20"/>
  <c r="G97907" i="20"/>
  <c r="H97899" i="20"/>
  <c r="G97899" i="20"/>
  <c r="H97891" i="20"/>
  <c r="G97891" i="20"/>
  <c r="H97883" i="20"/>
  <c r="G97883" i="20"/>
  <c r="H97875" i="20"/>
  <c r="G97875" i="20"/>
  <c r="H97867" i="20"/>
  <c r="G97867" i="20"/>
  <c r="H97859" i="20"/>
  <c r="G97859" i="20"/>
  <c r="H97851" i="20"/>
  <c r="G97851" i="20"/>
  <c r="H97843" i="20"/>
  <c r="G97843" i="20"/>
  <c r="H97835" i="20"/>
  <c r="G97835" i="20"/>
  <c r="H97827" i="20"/>
  <c r="G97827" i="20"/>
  <c r="H97819" i="20"/>
  <c r="G97819" i="20"/>
  <c r="H97811" i="20"/>
  <c r="G97811" i="20"/>
  <c r="H97803" i="20"/>
  <c r="G97803" i="20"/>
  <c r="H97795" i="20"/>
  <c r="G97795" i="20"/>
  <c r="H97787" i="20"/>
  <c r="G97787" i="20"/>
  <c r="H97779" i="20"/>
  <c r="G97779" i="20"/>
  <c r="H97771" i="20"/>
  <c r="G97771" i="20"/>
  <c r="H97763" i="20"/>
  <c r="G97763" i="20"/>
  <c r="H97755" i="20"/>
  <c r="G97755" i="20"/>
  <c r="H97747" i="20"/>
  <c r="G97747" i="20"/>
  <c r="H97739" i="20"/>
  <c r="G97739" i="20"/>
  <c r="H97731" i="20"/>
  <c r="G97731" i="20"/>
  <c r="H97723" i="20"/>
  <c r="G97723" i="20"/>
  <c r="H97715" i="20"/>
  <c r="G97715" i="20"/>
  <c r="H97707" i="20"/>
  <c r="G97707" i="20"/>
  <c r="H97699" i="20"/>
  <c r="G97699" i="20"/>
  <c r="H97691" i="20"/>
  <c r="G97691" i="20"/>
  <c r="H97683" i="20"/>
  <c r="G97683" i="20"/>
  <c r="H97675" i="20"/>
  <c r="G97675" i="20"/>
  <c r="H97667" i="20"/>
  <c r="G97667" i="20"/>
  <c r="H97659" i="20"/>
  <c r="G97659" i="20"/>
  <c r="H97651" i="20"/>
  <c r="G97651" i="20"/>
  <c r="H97643" i="20"/>
  <c r="G97643" i="20"/>
  <c r="H97635" i="20"/>
  <c r="G97635" i="20"/>
  <c r="H97627" i="20"/>
  <c r="G97627" i="20"/>
  <c r="H97619" i="20"/>
  <c r="G97619" i="20"/>
  <c r="H97611" i="20"/>
  <c r="G97611" i="20"/>
  <c r="H97603" i="20"/>
  <c r="G97603" i="20"/>
  <c r="H97595" i="20"/>
  <c r="G97595" i="20"/>
  <c r="H97587" i="20"/>
  <c r="G97587" i="20"/>
  <c r="H97579" i="20"/>
  <c r="G97579" i="20"/>
  <c r="H97571" i="20"/>
  <c r="G97571" i="20"/>
  <c r="H97563" i="20"/>
  <c r="G97563" i="20"/>
  <c r="H97555" i="20"/>
  <c r="G97555" i="20"/>
  <c r="H97547" i="20"/>
  <c r="G97547" i="20"/>
  <c r="H97539" i="20"/>
  <c r="G97539" i="20"/>
  <c r="H97531" i="20"/>
  <c r="G97531" i="20"/>
  <c r="H97523" i="20"/>
  <c r="G97523" i="20"/>
  <c r="H97515" i="20"/>
  <c r="G97515" i="20"/>
  <c r="H97507" i="20"/>
  <c r="G97507" i="20"/>
  <c r="H97499" i="20"/>
  <c r="G97499" i="20"/>
  <c r="H97491" i="20"/>
  <c r="G97491" i="20"/>
  <c r="G138956" i="20"/>
  <c r="G138780" i="20"/>
  <c r="G138108" i="20"/>
  <c r="G137709" i="20"/>
  <c r="G137405" i="20"/>
  <c r="G137229" i="20"/>
  <c r="G136685" i="20"/>
  <c r="G136381" i="20"/>
  <c r="G136205" i="20"/>
  <c r="G135661" i="20"/>
  <c r="G135357" i="20"/>
  <c r="G132604" i="20"/>
  <c r="G125068" i="20"/>
  <c r="G119644" i="20"/>
  <c r="G119180" i="20"/>
  <c r="G119084" i="20"/>
  <c r="H104026" i="20"/>
  <c r="G104026" i="20"/>
  <c r="H104018" i="20"/>
  <c r="G104018" i="20"/>
  <c r="H104010" i="20"/>
  <c r="G104010" i="20"/>
  <c r="H104002" i="20"/>
  <c r="G104002" i="20"/>
  <c r="H103994" i="20"/>
  <c r="G103994" i="20"/>
  <c r="H103986" i="20"/>
  <c r="G103986" i="20"/>
  <c r="H103978" i="20"/>
  <c r="G103978" i="20"/>
  <c r="H103970" i="20"/>
  <c r="G103970" i="20"/>
  <c r="H103962" i="20"/>
  <c r="G103962" i="20"/>
  <c r="H103954" i="20"/>
  <c r="G103954" i="20"/>
  <c r="H103946" i="20"/>
  <c r="G103946" i="20"/>
  <c r="H103938" i="20"/>
  <c r="G103938" i="20"/>
  <c r="H103930" i="20"/>
  <c r="G103930" i="20"/>
  <c r="H103922" i="20"/>
  <c r="G103922" i="20"/>
  <c r="H103914" i="20"/>
  <c r="G103914" i="20"/>
  <c r="H103906" i="20"/>
  <c r="G103906" i="20"/>
  <c r="H103898" i="20"/>
  <c r="G103898" i="20"/>
  <c r="H103890" i="20"/>
  <c r="G103890" i="20"/>
  <c r="H103882" i="20"/>
  <c r="G103882" i="20"/>
  <c r="H103874" i="20"/>
  <c r="G103874" i="20"/>
  <c r="H103866" i="20"/>
  <c r="G103866" i="20"/>
  <c r="H103858" i="20"/>
  <c r="G103858" i="20"/>
  <c r="H103850" i="20"/>
  <c r="G103850" i="20"/>
  <c r="H103842" i="20"/>
  <c r="G103842" i="20"/>
  <c r="H103834" i="20"/>
  <c r="G103834" i="20"/>
  <c r="H103826" i="20"/>
  <c r="G103826" i="20"/>
  <c r="H103818" i="20"/>
  <c r="G103818" i="20"/>
  <c r="H103810" i="20"/>
  <c r="G103810" i="20"/>
  <c r="H103802" i="20"/>
  <c r="G103802" i="20"/>
  <c r="H103794" i="20"/>
  <c r="G103794" i="20"/>
  <c r="H103786" i="20"/>
  <c r="G103786" i="20"/>
  <c r="H103778" i="20"/>
  <c r="G103778" i="20"/>
  <c r="H103770" i="20"/>
  <c r="G103770" i="20"/>
  <c r="H103762" i="20"/>
  <c r="G103762" i="20"/>
  <c r="H103754" i="20"/>
  <c r="G103754" i="20"/>
  <c r="H103746" i="20"/>
  <c r="G103746" i="20"/>
  <c r="H103738" i="20"/>
  <c r="G103738" i="20"/>
  <c r="H103730" i="20"/>
  <c r="G103730" i="20"/>
  <c r="H103722" i="20"/>
  <c r="G103722" i="20"/>
  <c r="H103714" i="20"/>
  <c r="G103714" i="20"/>
  <c r="H103706" i="20"/>
  <c r="G103706" i="20"/>
  <c r="H103698" i="20"/>
  <c r="G103698" i="20"/>
  <c r="H103690" i="20"/>
  <c r="G103690" i="20"/>
  <c r="H103682" i="20"/>
  <c r="G103682" i="20"/>
  <c r="H103674" i="20"/>
  <c r="G103674" i="20"/>
  <c r="H103666" i="20"/>
  <c r="G103666" i="20"/>
  <c r="H103658" i="20"/>
  <c r="G103658" i="20"/>
  <c r="H103650" i="20"/>
  <c r="G103650" i="20"/>
  <c r="H103642" i="20"/>
  <c r="G103642" i="20"/>
  <c r="H103634" i="20"/>
  <c r="G103634" i="20"/>
  <c r="H103626" i="20"/>
  <c r="G103626" i="20"/>
  <c r="H103610" i="20"/>
  <c r="G103610" i="20"/>
  <c r="H103602" i="20"/>
  <c r="G103602" i="20"/>
  <c r="H103594" i="20"/>
  <c r="G103594" i="20"/>
  <c r="H103586" i="20"/>
  <c r="G103586" i="20"/>
  <c r="H103578" i="20"/>
  <c r="G103578" i="20"/>
  <c r="H103570" i="20"/>
  <c r="G103570" i="20"/>
  <c r="H103562" i="20"/>
  <c r="G103562" i="20"/>
  <c r="H103554" i="20"/>
  <c r="G103554" i="20"/>
  <c r="H103546" i="20"/>
  <c r="G103546" i="20"/>
  <c r="H103538" i="20"/>
  <c r="G103538" i="20"/>
  <c r="H103530" i="20"/>
  <c r="G103530" i="20"/>
  <c r="H103522" i="20"/>
  <c r="G103522" i="20"/>
  <c r="H103514" i="20"/>
  <c r="G103514" i="20"/>
  <c r="H103506" i="20"/>
  <c r="G103506" i="20"/>
  <c r="H103498" i="20"/>
  <c r="G103498" i="20"/>
  <c r="H103490" i="20"/>
  <c r="G103490" i="20"/>
  <c r="H103482" i="20"/>
  <c r="G103482" i="20"/>
  <c r="H103474" i="20"/>
  <c r="G103474" i="20"/>
  <c r="H103466" i="20"/>
  <c r="G103466" i="20"/>
  <c r="H103458" i="20"/>
  <c r="G103458" i="20"/>
  <c r="H103450" i="20"/>
  <c r="G103450" i="20"/>
  <c r="H103442" i="20"/>
  <c r="G103442" i="20"/>
  <c r="H103434" i="20"/>
  <c r="G103434" i="20"/>
  <c r="H103426" i="20"/>
  <c r="G103426" i="20"/>
  <c r="H103418" i="20"/>
  <c r="G103418" i="20"/>
  <c r="H103410" i="20"/>
  <c r="G103410" i="20"/>
  <c r="H103402" i="20"/>
  <c r="G103402" i="20"/>
  <c r="H103394" i="20"/>
  <c r="G103394" i="20"/>
  <c r="H103386" i="20"/>
  <c r="G103386" i="20"/>
  <c r="H103378" i="20"/>
  <c r="G103378" i="20"/>
  <c r="H103370" i="20"/>
  <c r="G103370" i="20"/>
  <c r="H103362" i="20"/>
  <c r="G103362" i="20"/>
  <c r="H103354" i="20"/>
  <c r="G103354" i="20"/>
  <c r="H103346" i="20"/>
  <c r="G103346" i="20"/>
  <c r="H103338" i="20"/>
  <c r="G103338" i="20"/>
  <c r="H103330" i="20"/>
  <c r="G103330" i="20"/>
  <c r="H103322" i="20"/>
  <c r="G103322" i="20"/>
  <c r="H103314" i="20"/>
  <c r="G103314" i="20"/>
  <c r="H103306" i="20"/>
  <c r="G103306" i="20"/>
  <c r="H103298" i="20"/>
  <c r="G103298" i="20"/>
  <c r="H103290" i="20"/>
  <c r="G103290" i="20"/>
  <c r="H103282" i="20"/>
  <c r="G103282" i="20"/>
  <c r="H103274" i="20"/>
  <c r="G103274" i="20"/>
  <c r="H103266" i="20"/>
  <c r="G103266" i="20"/>
  <c r="H103258" i="20"/>
  <c r="G103258" i="20"/>
  <c r="H103250" i="20"/>
  <c r="G103250" i="20"/>
  <c r="H103242" i="20"/>
  <c r="G103242" i="20"/>
  <c r="H103234" i="20"/>
  <c r="G103234" i="20"/>
  <c r="H103226" i="20"/>
  <c r="G103226" i="20"/>
  <c r="H103218" i="20"/>
  <c r="G103218" i="20"/>
  <c r="H103210" i="20"/>
  <c r="G103210" i="20"/>
  <c r="H103202" i="20"/>
  <c r="G103202" i="20"/>
  <c r="H103194" i="20"/>
  <c r="G103194" i="20"/>
  <c r="H103186" i="20"/>
  <c r="G103186" i="20"/>
  <c r="H103178" i="20"/>
  <c r="G103178" i="20"/>
  <c r="H103170" i="20"/>
  <c r="G103170" i="20"/>
  <c r="H103162" i="20"/>
  <c r="G103162" i="20"/>
  <c r="H103146" i="20"/>
  <c r="G103146" i="20"/>
  <c r="H103138" i="20"/>
  <c r="G103138" i="20"/>
  <c r="H103130" i="20"/>
  <c r="G103130" i="20"/>
  <c r="H103122" i="20"/>
  <c r="G103122" i="20"/>
  <c r="H103114" i="20"/>
  <c r="G103114" i="20"/>
  <c r="H103106" i="20"/>
  <c r="G103106" i="20"/>
  <c r="H103098" i="20"/>
  <c r="G103098" i="20"/>
  <c r="H103090" i="20"/>
  <c r="G103090" i="20"/>
  <c r="H103082" i="20"/>
  <c r="G103082" i="20"/>
  <c r="H103074" i="20"/>
  <c r="G103074" i="20"/>
  <c r="H103066" i="20"/>
  <c r="G103066" i="20"/>
  <c r="H103050" i="20"/>
  <c r="G103050" i="20"/>
  <c r="H103042" i="20"/>
  <c r="G103042" i="20"/>
  <c r="H103034" i="20"/>
  <c r="G103034" i="20"/>
  <c r="H103026" i="20"/>
  <c r="G103026" i="20"/>
  <c r="H103018" i="20"/>
  <c r="G103018" i="20"/>
  <c r="H103010" i="20"/>
  <c r="G103010" i="20"/>
  <c r="H103002" i="20"/>
  <c r="G103002" i="20"/>
  <c r="H102994" i="20"/>
  <c r="G102994" i="20"/>
  <c r="H102986" i="20"/>
  <c r="G102986" i="20"/>
  <c r="H102978" i="20"/>
  <c r="G102978" i="20"/>
  <c r="H102970" i="20"/>
  <c r="G102970" i="20"/>
  <c r="H102962" i="20"/>
  <c r="G102962" i="20"/>
  <c r="H102954" i="20"/>
  <c r="G102954" i="20"/>
  <c r="H102946" i="20"/>
  <c r="G102946" i="20"/>
  <c r="H102938" i="20"/>
  <c r="G102938" i="20"/>
  <c r="H102930" i="20"/>
  <c r="G102930" i="20"/>
  <c r="H102922" i="20"/>
  <c r="G102922" i="20"/>
  <c r="H102914" i="20"/>
  <c r="G102914" i="20"/>
  <c r="H102906" i="20"/>
  <c r="G102906" i="20"/>
  <c r="H102898" i="20"/>
  <c r="G102898" i="20"/>
  <c r="H102890" i="20"/>
  <c r="G102890" i="20"/>
  <c r="H102882" i="20"/>
  <c r="G102882" i="20"/>
  <c r="H102874" i="20"/>
  <c r="G102874" i="20"/>
  <c r="H102866" i="20"/>
  <c r="G102866" i="20"/>
  <c r="H102858" i="20"/>
  <c r="G102858" i="20"/>
  <c r="H102850" i="20"/>
  <c r="G102850" i="20"/>
  <c r="H102842" i="20"/>
  <c r="G102842" i="20"/>
  <c r="H102834" i="20"/>
  <c r="G102834" i="20"/>
  <c r="H102826" i="20"/>
  <c r="G102826" i="20"/>
  <c r="H102818" i="20"/>
  <c r="G102818" i="20"/>
  <c r="H102810" i="20"/>
  <c r="G102810" i="20"/>
  <c r="H102802" i="20"/>
  <c r="G102802" i="20"/>
  <c r="H102794" i="20"/>
  <c r="G102794" i="20"/>
  <c r="H102786" i="20"/>
  <c r="G102786" i="20"/>
  <c r="H102778" i="20"/>
  <c r="G102778" i="20"/>
  <c r="H102770" i="20"/>
  <c r="G102770" i="20"/>
  <c r="H102762" i="20"/>
  <c r="G102762" i="20"/>
  <c r="H102754" i="20"/>
  <c r="G102754" i="20"/>
  <c r="H102746" i="20"/>
  <c r="G102746" i="20"/>
  <c r="H102738" i="20"/>
  <c r="G102738" i="20"/>
  <c r="H102730" i="20"/>
  <c r="G102730" i="20"/>
  <c r="H102722" i="20"/>
  <c r="G102722" i="20"/>
  <c r="H102714" i="20"/>
  <c r="G102714" i="20"/>
  <c r="H102706" i="20"/>
  <c r="G102706" i="20"/>
  <c r="H102698" i="20"/>
  <c r="G102698" i="20"/>
  <c r="H102690" i="20"/>
  <c r="G102690" i="20"/>
  <c r="H102682" i="20"/>
  <c r="G102682" i="20"/>
  <c r="H102674" i="20"/>
  <c r="G102674" i="20"/>
  <c r="H102666" i="20"/>
  <c r="G102666" i="20"/>
  <c r="H102658" i="20"/>
  <c r="G102658" i="20"/>
  <c r="H102650" i="20"/>
  <c r="G102650" i="20"/>
  <c r="H102642" i="20"/>
  <c r="G102642" i="20"/>
  <c r="H102634" i="20"/>
  <c r="G102634" i="20"/>
  <c r="H102626" i="20"/>
  <c r="G102626" i="20"/>
  <c r="H102618" i="20"/>
  <c r="G102618" i="20"/>
  <c r="H102610" i="20"/>
  <c r="G102610" i="20"/>
  <c r="H102602" i="20"/>
  <c r="G102602" i="20"/>
  <c r="H102586" i="20"/>
  <c r="G102586" i="20"/>
  <c r="H102578" i="20"/>
  <c r="G102578" i="20"/>
  <c r="H102570" i="20"/>
  <c r="G102570" i="20"/>
  <c r="H102562" i="20"/>
  <c r="G102562" i="20"/>
  <c r="H102554" i="20"/>
  <c r="G102554" i="20"/>
  <c r="H102546" i="20"/>
  <c r="G102546" i="20"/>
  <c r="H102538" i="20"/>
  <c r="G102538" i="20"/>
  <c r="H102530" i="20"/>
  <c r="G102530" i="20"/>
  <c r="H102522" i="20"/>
  <c r="G102522" i="20"/>
  <c r="H102514" i="20"/>
  <c r="G102514" i="20"/>
  <c r="H102506" i="20"/>
  <c r="G102506" i="20"/>
  <c r="H102498" i="20"/>
  <c r="G102498" i="20"/>
  <c r="H102490" i="20"/>
  <c r="G102490" i="20"/>
  <c r="H102482" i="20"/>
  <c r="G102482" i="20"/>
  <c r="H102474" i="20"/>
  <c r="G102474" i="20"/>
  <c r="H102466" i="20"/>
  <c r="G102466" i="20"/>
  <c r="H102458" i="20"/>
  <c r="G102458" i="20"/>
  <c r="H102450" i="20"/>
  <c r="G102450" i="20"/>
  <c r="H102442" i="20"/>
  <c r="G102442" i="20"/>
  <c r="H102434" i="20"/>
  <c r="G102434" i="20"/>
  <c r="H102426" i="20"/>
  <c r="G102426" i="20"/>
  <c r="H102418" i="20"/>
  <c r="G102418" i="20"/>
  <c r="H102410" i="20"/>
  <c r="G102410" i="20"/>
  <c r="H102402" i="20"/>
  <c r="G102402" i="20"/>
  <c r="H102394" i="20"/>
  <c r="G102394" i="20"/>
  <c r="H102386" i="20"/>
  <c r="G102386" i="20"/>
  <c r="H102378" i="20"/>
  <c r="G102378" i="20"/>
  <c r="H102370" i="20"/>
  <c r="G102370" i="20"/>
  <c r="H102362" i="20"/>
  <c r="G102362" i="20"/>
  <c r="H102354" i="20"/>
  <c r="G102354" i="20"/>
  <c r="H102346" i="20"/>
  <c r="G102346" i="20"/>
  <c r="H102338" i="20"/>
  <c r="G102338" i="20"/>
  <c r="H102330" i="20"/>
  <c r="G102330" i="20"/>
  <c r="H102322" i="20"/>
  <c r="G102322" i="20"/>
  <c r="H102314" i="20"/>
  <c r="G102314" i="20"/>
  <c r="H102306" i="20"/>
  <c r="G102306" i="20"/>
  <c r="H102298" i="20"/>
  <c r="G102298" i="20"/>
  <c r="H102290" i="20"/>
  <c r="G102290" i="20"/>
  <c r="H102282" i="20"/>
  <c r="G102282" i="20"/>
  <c r="H102274" i="20"/>
  <c r="G102274" i="20"/>
  <c r="H102266" i="20"/>
  <c r="G102266" i="20"/>
  <c r="H102258" i="20"/>
  <c r="G102258" i="20"/>
  <c r="H102250" i="20"/>
  <c r="G102250" i="20"/>
  <c r="H102242" i="20"/>
  <c r="G102242" i="20"/>
  <c r="H102234" i="20"/>
  <c r="G102234" i="20"/>
  <c r="H102226" i="20"/>
  <c r="G102226" i="20"/>
  <c r="H102218" i="20"/>
  <c r="G102218" i="20"/>
  <c r="H102210" i="20"/>
  <c r="G102210" i="20"/>
  <c r="H102202" i="20"/>
  <c r="G102202" i="20"/>
  <c r="H102194" i="20"/>
  <c r="G102194" i="20"/>
  <c r="H102186" i="20"/>
  <c r="G102186" i="20"/>
  <c r="H102178" i="20"/>
  <c r="G102178" i="20"/>
  <c r="H102170" i="20"/>
  <c r="G102170" i="20"/>
  <c r="H102162" i="20"/>
  <c r="G102162" i="20"/>
  <c r="H102154" i="20"/>
  <c r="G102154" i="20"/>
  <c r="H102146" i="20"/>
  <c r="G102146" i="20"/>
  <c r="H102138" i="20"/>
  <c r="G102138" i="20"/>
  <c r="H102122" i="20"/>
  <c r="G102122" i="20"/>
  <c r="H102114" i="20"/>
  <c r="G102114" i="20"/>
  <c r="H102106" i="20"/>
  <c r="G102106" i="20"/>
  <c r="H102098" i="20"/>
  <c r="G102098" i="20"/>
  <c r="H102090" i="20"/>
  <c r="G102090" i="20"/>
  <c r="H102082" i="20"/>
  <c r="G102082" i="20"/>
  <c r="H102074" i="20"/>
  <c r="G102074" i="20"/>
  <c r="H102066" i="20"/>
  <c r="G102066" i="20"/>
  <c r="H102058" i="20"/>
  <c r="G102058" i="20"/>
  <c r="H102050" i="20"/>
  <c r="G102050" i="20"/>
  <c r="H102042" i="20"/>
  <c r="G102042" i="20"/>
  <c r="H102026" i="20"/>
  <c r="G102026" i="20"/>
  <c r="H102018" i="20"/>
  <c r="G102018" i="20"/>
  <c r="H102010" i="20"/>
  <c r="G102010" i="20"/>
  <c r="H102002" i="20"/>
  <c r="G102002" i="20"/>
  <c r="H101994" i="20"/>
  <c r="G101994" i="20"/>
  <c r="H101986" i="20"/>
  <c r="G101986" i="20"/>
  <c r="H101978" i="20"/>
  <c r="G101978" i="20"/>
  <c r="H101970" i="20"/>
  <c r="G101970" i="20"/>
  <c r="H101962" i="20"/>
  <c r="G101962" i="20"/>
  <c r="H101954" i="20"/>
  <c r="G101954" i="20"/>
  <c r="H101946" i="20"/>
  <c r="G101946" i="20"/>
  <c r="H101938" i="20"/>
  <c r="G101938" i="20"/>
  <c r="H101930" i="20"/>
  <c r="G101930" i="20"/>
  <c r="H101922" i="20"/>
  <c r="G101922" i="20"/>
  <c r="H101914" i="20"/>
  <c r="G101914" i="20"/>
  <c r="H101906" i="20"/>
  <c r="G101906" i="20"/>
  <c r="H101898" i="20"/>
  <c r="G101898" i="20"/>
  <c r="H101890" i="20"/>
  <c r="G101890" i="20"/>
  <c r="H101882" i="20"/>
  <c r="G101882" i="20"/>
  <c r="H101874" i="20"/>
  <c r="G101874" i="20"/>
  <c r="H101866" i="20"/>
  <c r="G101866" i="20"/>
  <c r="H101858" i="20"/>
  <c r="G101858" i="20"/>
  <c r="H101850" i="20"/>
  <c r="G101850" i="20"/>
  <c r="H101842" i="20"/>
  <c r="G101842" i="20"/>
  <c r="H101834" i="20"/>
  <c r="G101834" i="20"/>
  <c r="H101826" i="20"/>
  <c r="G101826" i="20"/>
  <c r="H101818" i="20"/>
  <c r="G101818" i="20"/>
  <c r="H101810" i="20"/>
  <c r="G101810" i="20"/>
  <c r="H101802" i="20"/>
  <c r="G101802" i="20"/>
  <c r="H101794" i="20"/>
  <c r="G101794" i="20"/>
  <c r="H101786" i="20"/>
  <c r="G101786" i="20"/>
  <c r="H101778" i="20"/>
  <c r="G101778" i="20"/>
  <c r="H101770" i="20"/>
  <c r="G101770" i="20"/>
  <c r="H101762" i="20"/>
  <c r="G101762" i="20"/>
  <c r="H101754" i="20"/>
  <c r="G101754" i="20"/>
  <c r="H101746" i="20"/>
  <c r="G101746" i="20"/>
  <c r="H101738" i="20"/>
  <c r="G101738" i="20"/>
  <c r="H101730" i="20"/>
  <c r="G101730" i="20"/>
  <c r="H101722" i="20"/>
  <c r="G101722" i="20"/>
  <c r="H101714" i="20"/>
  <c r="G101714" i="20"/>
  <c r="H101706" i="20"/>
  <c r="G101706" i="20"/>
  <c r="H101698" i="20"/>
  <c r="G101698" i="20"/>
  <c r="H101690" i="20"/>
  <c r="G101690" i="20"/>
  <c r="H101682" i="20"/>
  <c r="G101682" i="20"/>
  <c r="H101674" i="20"/>
  <c r="G101674" i="20"/>
  <c r="H101666" i="20"/>
  <c r="G101666" i="20"/>
  <c r="H101658" i="20"/>
  <c r="G101658" i="20"/>
  <c r="H101650" i="20"/>
  <c r="G101650" i="20"/>
  <c r="H101642" i="20"/>
  <c r="G101642" i="20"/>
  <c r="H101634" i="20"/>
  <c r="G101634" i="20"/>
  <c r="H101626" i="20"/>
  <c r="G101626" i="20"/>
  <c r="H101618" i="20"/>
  <c r="G101618" i="20"/>
  <c r="H101610" i="20"/>
  <c r="G101610" i="20"/>
  <c r="H101602" i="20"/>
  <c r="G101602" i="20"/>
  <c r="H101594" i="20"/>
  <c r="G101594" i="20"/>
  <c r="H101586" i="20"/>
  <c r="G101586" i="20"/>
  <c r="H101578" i="20"/>
  <c r="G101578" i="20"/>
  <c r="H101562" i="20"/>
  <c r="G101562" i="20"/>
  <c r="H101554" i="20"/>
  <c r="G101554" i="20"/>
  <c r="H101546" i="20"/>
  <c r="G101546" i="20"/>
  <c r="H101538" i="20"/>
  <c r="G101538" i="20"/>
  <c r="H101530" i="20"/>
  <c r="G101530" i="20"/>
  <c r="H101522" i="20"/>
  <c r="G101522" i="20"/>
  <c r="H101514" i="20"/>
  <c r="G101514" i="20"/>
  <c r="H101506" i="20"/>
  <c r="G101506" i="20"/>
  <c r="H101498" i="20"/>
  <c r="G101498" i="20"/>
  <c r="H101490" i="20"/>
  <c r="G101490" i="20"/>
  <c r="H101482" i="20"/>
  <c r="G101482" i="20"/>
  <c r="H101474" i="20"/>
  <c r="G101474" i="20"/>
  <c r="H101466" i="20"/>
  <c r="G101466" i="20"/>
  <c r="H101458" i="20"/>
  <c r="G101458" i="20"/>
  <c r="H101450" i="20"/>
  <c r="G101450" i="20"/>
  <c r="G138748" i="20"/>
  <c r="G138572" i="20"/>
  <c r="G138396" i="20"/>
  <c r="G137581" i="20"/>
  <c r="G137277" i="20"/>
  <c r="G137101" i="20"/>
  <c r="G136557" i="20"/>
  <c r="G136253" i="20"/>
  <c r="G136077" i="20"/>
  <c r="G135533" i="20"/>
  <c r="G132636" i="20"/>
  <c r="G119980" i="20"/>
  <c r="G119516" i="20"/>
  <c r="G119052" i="20"/>
  <c r="G118956" i="20"/>
  <c r="G103154" i="20"/>
  <c r="H114546" i="20"/>
  <c r="G114546" i="20"/>
  <c r="H114538" i="20"/>
  <c r="G114538" i="20"/>
  <c r="H114530" i="20"/>
  <c r="G114530" i="20"/>
  <c r="H114514" i="20"/>
  <c r="G114514" i="20"/>
  <c r="H114506" i="20"/>
  <c r="G114506" i="20"/>
  <c r="H114498" i="20"/>
  <c r="G114498" i="20"/>
  <c r="H114490" i="20"/>
  <c r="G114490" i="20"/>
  <c r="H114482" i="20"/>
  <c r="G114482" i="20"/>
  <c r="H114474" i="20"/>
  <c r="G114474" i="20"/>
  <c r="H114466" i="20"/>
  <c r="G114466" i="20"/>
  <c r="H114458" i="20"/>
  <c r="G114458" i="20"/>
  <c r="H114450" i="20"/>
  <c r="G114450" i="20"/>
  <c r="H114442" i="20"/>
  <c r="G114442" i="20"/>
  <c r="H114435" i="20"/>
  <c r="G114435" i="20"/>
  <c r="H118891" i="20"/>
  <c r="G118891" i="20"/>
  <c r="H118883" i="20"/>
  <c r="G118883" i="20"/>
  <c r="H118875" i="20"/>
  <c r="G118875" i="20"/>
  <c r="H118867" i="20"/>
  <c r="G118867" i="20"/>
  <c r="H118859" i="20"/>
  <c r="G118859" i="20"/>
  <c r="H118851" i="20"/>
  <c r="G118851" i="20"/>
  <c r="H118842" i="20"/>
  <c r="G118842" i="20"/>
  <c r="H122078" i="20"/>
  <c r="G122078" i="20"/>
  <c r="H122070" i="20"/>
  <c r="G122070" i="20"/>
  <c r="H122062" i="20"/>
  <c r="G122062" i="20"/>
  <c r="H122054" i="20"/>
  <c r="G122054" i="20"/>
  <c r="H122046" i="20"/>
  <c r="G122046" i="20"/>
  <c r="H122038" i="20"/>
  <c r="G122038" i="20"/>
  <c r="H122030" i="20"/>
  <c r="G122030" i="20"/>
  <c r="H122022" i="20"/>
  <c r="G122022" i="20"/>
  <c r="H122014" i="20"/>
  <c r="G122014" i="20"/>
  <c r="H122006" i="20"/>
  <c r="G122006" i="20"/>
  <c r="H121998" i="20"/>
  <c r="G121998" i="20"/>
  <c r="H121990" i="20"/>
  <c r="G121990" i="20"/>
  <c r="H121982" i="20"/>
  <c r="G121982" i="20"/>
  <c r="H121974" i="20"/>
  <c r="G121974" i="20"/>
  <c r="H121966" i="20"/>
  <c r="G121966" i="20"/>
  <c r="H121958" i="20"/>
  <c r="G121958" i="20"/>
  <c r="H121950" i="20"/>
  <c r="G121950" i="20"/>
  <c r="H121942" i="20"/>
  <c r="G121942" i="20"/>
  <c r="H121934" i="20"/>
  <c r="G121934" i="20"/>
  <c r="H121926" i="20"/>
  <c r="G121926" i="20"/>
  <c r="H121918" i="20"/>
  <c r="G121918" i="20"/>
  <c r="H121910" i="20"/>
  <c r="G121910" i="20"/>
  <c r="H121902" i="20"/>
  <c r="G121902" i="20"/>
  <c r="H121894" i="20"/>
  <c r="G121894" i="20"/>
  <c r="H121886" i="20"/>
  <c r="G121886" i="20"/>
  <c r="H121878" i="20"/>
  <c r="G121878" i="20"/>
  <c r="H121870" i="20"/>
  <c r="G121870" i="20"/>
  <c r="H121862" i="20"/>
  <c r="G121862" i="20"/>
  <c r="H121854" i="20"/>
  <c r="G121854" i="20"/>
  <c r="H121846" i="20"/>
  <c r="G121846" i="20"/>
  <c r="H121838" i="20"/>
  <c r="G121838" i="20"/>
  <c r="H121830" i="20"/>
  <c r="G121830" i="20"/>
  <c r="H121822" i="20"/>
  <c r="G121822" i="20"/>
  <c r="H121814" i="20"/>
  <c r="G121814" i="20"/>
  <c r="H121806" i="20"/>
  <c r="G121806" i="20"/>
  <c r="H121798" i="20"/>
  <c r="G121798" i="20"/>
  <c r="H121790" i="20"/>
  <c r="G121790" i="20"/>
  <c r="H121782" i="20"/>
  <c r="G121782" i="20"/>
  <c r="H121774" i="20"/>
  <c r="G121774" i="20"/>
  <c r="H121766" i="20"/>
  <c r="G121766" i="20"/>
  <c r="H121758" i="20"/>
  <c r="G121758" i="20"/>
  <c r="H121750" i="20"/>
  <c r="G121750" i="20"/>
  <c r="H121742" i="20"/>
  <c r="G121742" i="20"/>
  <c r="H121734" i="20"/>
  <c r="G121734" i="20"/>
  <c r="H121726" i="20"/>
  <c r="G121726" i="20"/>
  <c r="H121718" i="20"/>
  <c r="G121718" i="20"/>
  <c r="H121710" i="20"/>
  <c r="G121710" i="20"/>
  <c r="H121702" i="20"/>
  <c r="G121702" i="20"/>
  <c r="H121694" i="20"/>
  <c r="G121694" i="20"/>
  <c r="H121686" i="20"/>
  <c r="G121686" i="20"/>
  <c r="H121678" i="20"/>
  <c r="G121678" i="20"/>
  <c r="H121670" i="20"/>
  <c r="G121670" i="20"/>
  <c r="H121662" i="20"/>
  <c r="G121662" i="20"/>
  <c r="H121654" i="20"/>
  <c r="G121654" i="20"/>
  <c r="H121646" i="20"/>
  <c r="G121646" i="20"/>
  <c r="H121638" i="20"/>
  <c r="G121638" i="20"/>
  <c r="H121630" i="20"/>
  <c r="G121630" i="20"/>
  <c r="H121622" i="20"/>
  <c r="G121622" i="20"/>
  <c r="H121614" i="20"/>
  <c r="G121614" i="20"/>
  <c r="H121606" i="20"/>
  <c r="G121606" i="20"/>
  <c r="H121598" i="20"/>
  <c r="G121598" i="20"/>
  <c r="H121590" i="20"/>
  <c r="G121590" i="20"/>
  <c r="H121582" i="20"/>
  <c r="G121582" i="20"/>
  <c r="H121574" i="20"/>
  <c r="G121574" i="20"/>
  <c r="H121566" i="20"/>
  <c r="G121566" i="20"/>
  <c r="H121558" i="20"/>
  <c r="G121558" i="20"/>
  <c r="H121550" i="20"/>
  <c r="G121550" i="20"/>
  <c r="H121542" i="20"/>
  <c r="G121542" i="20"/>
  <c r="H121534" i="20"/>
  <c r="G121534" i="20"/>
  <c r="H121526" i="20"/>
  <c r="G121526" i="20"/>
  <c r="H121518" i="20"/>
  <c r="G121518" i="20"/>
  <c r="H121510" i="20"/>
  <c r="G121510" i="20"/>
  <c r="H121502" i="20"/>
  <c r="G121502" i="20"/>
  <c r="H121494" i="20"/>
  <c r="G121494" i="20"/>
  <c r="H121486" i="20"/>
  <c r="G121486" i="20"/>
  <c r="H121478" i="20"/>
  <c r="G121478" i="20"/>
  <c r="H121470" i="20"/>
  <c r="G121470" i="20"/>
  <c r="H121462" i="20"/>
  <c r="G121462" i="20"/>
  <c r="H121454" i="20"/>
  <c r="G121454" i="20"/>
  <c r="H121446" i="20"/>
  <c r="G121446" i="20"/>
  <c r="H121438" i="20"/>
  <c r="G121438" i="20"/>
  <c r="H121430" i="20"/>
  <c r="G121430" i="20"/>
  <c r="H121422" i="20"/>
  <c r="G121422" i="20"/>
  <c r="H121414" i="20"/>
  <c r="G121414" i="20"/>
  <c r="H121406" i="20"/>
  <c r="G121406" i="20"/>
  <c r="H121398" i="20"/>
  <c r="G121398" i="20"/>
  <c r="H121390" i="20"/>
  <c r="G121390" i="20"/>
  <c r="H121382" i="20"/>
  <c r="G121382" i="20"/>
  <c r="H121374" i="20"/>
  <c r="G121374" i="20"/>
  <c r="H121366" i="20"/>
  <c r="G121366" i="20"/>
  <c r="H121358" i="20"/>
  <c r="G121358" i="20"/>
  <c r="H121350" i="20"/>
  <c r="G121350" i="20"/>
  <c r="H121342" i="20"/>
  <c r="G121342" i="20"/>
  <c r="H121334" i="20"/>
  <c r="G121334" i="20"/>
  <c r="H121326" i="20"/>
  <c r="G121326" i="20"/>
  <c r="H121318" i="20"/>
  <c r="G121318" i="20"/>
  <c r="H121310" i="20"/>
  <c r="G121310" i="20"/>
  <c r="H121302" i="20"/>
  <c r="G121302" i="20"/>
  <c r="H121294" i="20"/>
  <c r="G121294" i="20"/>
  <c r="H121286" i="20"/>
  <c r="G121286" i="20"/>
  <c r="H121278" i="20"/>
  <c r="G121278" i="20"/>
  <c r="H121270" i="20"/>
  <c r="G121270" i="20"/>
  <c r="H121262" i="20"/>
  <c r="G121262" i="20"/>
  <c r="H121254" i="20"/>
  <c r="G121254" i="20"/>
  <c r="H121246" i="20"/>
  <c r="G121246" i="20"/>
  <c r="H121238" i="20"/>
  <c r="G121238" i="20"/>
  <c r="H121230" i="20"/>
  <c r="G121230" i="20"/>
  <c r="H121222" i="20"/>
  <c r="G121222" i="20"/>
  <c r="H121214" i="20"/>
  <c r="G121214" i="20"/>
  <c r="H121206" i="20"/>
  <c r="G121206" i="20"/>
  <c r="H121198" i="20"/>
  <c r="G121198" i="20"/>
  <c r="H121190" i="20"/>
  <c r="G121190" i="20"/>
  <c r="H121182" i="20"/>
  <c r="G121182" i="20"/>
  <c r="H121174" i="20"/>
  <c r="G121174" i="20"/>
  <c r="H121166" i="20"/>
  <c r="G121166" i="20"/>
  <c r="H121158" i="20"/>
  <c r="G121158" i="20"/>
  <c r="H121150" i="20"/>
  <c r="G121150" i="20"/>
  <c r="H121142" i="20"/>
  <c r="G121142" i="20"/>
  <c r="H121134" i="20"/>
  <c r="G121134" i="20"/>
  <c r="H121126" i="20"/>
  <c r="G121126" i="20"/>
  <c r="H121118" i="20"/>
  <c r="G121118" i="20"/>
  <c r="H121110" i="20"/>
  <c r="G121110" i="20"/>
  <c r="H121102" i="20"/>
  <c r="G121102" i="20"/>
  <c r="H121094" i="20"/>
  <c r="G121094" i="20"/>
  <c r="H121086" i="20"/>
  <c r="G121086" i="20"/>
  <c r="H121078" i="20"/>
  <c r="G121078" i="20"/>
  <c r="H121070" i="20"/>
  <c r="G121070" i="20"/>
  <c r="H121062" i="20"/>
  <c r="G121062" i="20"/>
  <c r="H121054" i="20"/>
  <c r="G121054" i="20"/>
  <c r="H121046" i="20"/>
  <c r="G121046" i="20"/>
  <c r="H121038" i="20"/>
  <c r="G121038" i="20"/>
  <c r="H121030" i="20"/>
  <c r="G121030" i="20"/>
  <c r="H121022" i="20"/>
  <c r="G121022" i="20"/>
  <c r="H121014" i="20"/>
  <c r="G121014" i="20"/>
  <c r="H121006" i="20"/>
  <c r="G121006" i="20"/>
  <c r="H120998" i="20"/>
  <c r="G120998" i="20"/>
  <c r="H120990" i="20"/>
  <c r="G120990" i="20"/>
  <c r="H120982" i="20"/>
  <c r="G120982" i="20"/>
  <c r="H120974" i="20"/>
  <c r="G120974" i="20"/>
  <c r="H120966" i="20"/>
  <c r="G120966" i="20"/>
  <c r="H120958" i="20"/>
  <c r="G120958" i="20"/>
  <c r="H120950" i="20"/>
  <c r="G120950" i="20"/>
  <c r="H120942" i="20"/>
  <c r="G120942" i="20"/>
  <c r="H120934" i="20"/>
  <c r="G120934" i="20"/>
  <c r="H120926" i="20"/>
  <c r="G120926" i="20"/>
  <c r="H120918" i="20"/>
  <c r="G120918" i="20"/>
  <c r="H120910" i="20"/>
  <c r="G120910" i="20"/>
  <c r="H120902" i="20"/>
  <c r="G120902" i="20"/>
  <c r="H120894" i="20"/>
  <c r="G120894" i="20"/>
  <c r="H120886" i="20"/>
  <c r="G120886" i="20"/>
  <c r="H120878" i="20"/>
  <c r="G120878" i="20"/>
  <c r="H120870" i="20"/>
  <c r="G120870" i="20"/>
  <c r="H120862" i="20"/>
  <c r="G120862" i="20"/>
  <c r="H120854" i="20"/>
  <c r="G120854" i="20"/>
  <c r="H120846" i="20"/>
  <c r="G120846" i="20"/>
  <c r="H120838" i="20"/>
  <c r="G120838" i="20"/>
  <c r="H120830" i="20"/>
  <c r="G120830" i="20"/>
  <c r="H120822" i="20"/>
  <c r="G120822" i="20"/>
  <c r="H120814" i="20"/>
  <c r="G120814" i="20"/>
  <c r="H120806" i="20"/>
  <c r="G120806" i="20"/>
  <c r="H120798" i="20"/>
  <c r="G120798" i="20"/>
  <c r="H120790" i="20"/>
  <c r="G120790" i="20"/>
  <c r="H120782" i="20"/>
  <c r="G120782" i="20"/>
  <c r="H120774" i="20"/>
  <c r="G120774" i="20"/>
  <c r="H120766" i="20"/>
  <c r="G120766" i="20"/>
  <c r="H120758" i="20"/>
  <c r="G120758" i="20"/>
  <c r="H120750" i="20"/>
  <c r="G120750" i="20"/>
  <c r="H120742" i="20"/>
  <c r="G120742" i="20"/>
  <c r="H120734" i="20"/>
  <c r="G120734" i="20"/>
  <c r="H120726" i="20"/>
  <c r="G120726" i="20"/>
  <c r="H120718" i="20"/>
  <c r="G120718" i="20"/>
  <c r="H120710" i="20"/>
  <c r="G120710" i="20"/>
  <c r="H120702" i="20"/>
  <c r="G120702" i="20"/>
  <c r="H120694" i="20"/>
  <c r="G120694" i="20"/>
  <c r="H120686" i="20"/>
  <c r="G120686" i="20"/>
  <c r="H120678" i="20"/>
  <c r="G120678" i="20"/>
  <c r="H120670" i="20"/>
  <c r="G120670" i="20"/>
  <c r="H120662" i="20"/>
  <c r="G120662" i="20"/>
  <c r="H120654" i="20"/>
  <c r="G120654" i="20"/>
  <c r="H120646" i="20"/>
  <c r="G120646" i="20"/>
  <c r="H120638" i="20"/>
  <c r="G120638" i="20"/>
  <c r="H120630" i="20"/>
  <c r="G120630" i="20"/>
  <c r="H120622" i="20"/>
  <c r="G120622" i="20"/>
  <c r="H120614" i="20"/>
  <c r="G120614" i="20"/>
  <c r="H120606" i="20"/>
  <c r="G120606" i="20"/>
  <c r="H120598" i="20"/>
  <c r="G120598" i="20"/>
  <c r="H120590" i="20"/>
  <c r="G120590" i="20"/>
  <c r="H120582" i="20"/>
  <c r="G120582" i="20"/>
  <c r="H120574" i="20"/>
  <c r="G120574" i="20"/>
  <c r="H120566" i="20"/>
  <c r="G120566" i="20"/>
  <c r="H120558" i="20"/>
  <c r="G120558" i="20"/>
  <c r="H120550" i="20"/>
  <c r="G120550" i="20"/>
  <c r="H120542" i="20"/>
  <c r="G120542" i="20"/>
  <c r="H120534" i="20"/>
  <c r="G120534" i="20"/>
  <c r="H120526" i="20"/>
  <c r="G120526" i="20"/>
  <c r="H120518" i="20"/>
  <c r="G120518" i="20"/>
  <c r="H120510" i="20"/>
  <c r="G120510" i="20"/>
  <c r="H120502" i="20"/>
  <c r="G120502" i="20"/>
  <c r="H120494" i="20"/>
  <c r="G120494" i="20"/>
  <c r="H120486" i="20"/>
  <c r="G120486" i="20"/>
  <c r="H120478" i="20"/>
  <c r="G120478" i="20"/>
  <c r="H120470" i="20"/>
  <c r="G120470" i="20"/>
  <c r="H120462" i="20"/>
  <c r="G120462" i="20"/>
  <c r="H120454" i="20"/>
  <c r="G120454" i="20"/>
  <c r="H120446" i="20"/>
  <c r="G120446" i="20"/>
  <c r="H120438" i="20"/>
  <c r="G120438" i="20"/>
  <c r="H120430" i="20"/>
  <c r="G120430" i="20"/>
  <c r="H120422" i="20"/>
  <c r="G120422" i="20"/>
  <c r="H120414" i="20"/>
  <c r="G120414" i="20"/>
  <c r="H120406" i="20"/>
  <c r="G120406" i="20"/>
  <c r="H120398" i="20"/>
  <c r="G120398" i="20"/>
  <c r="H120390" i="20"/>
  <c r="G120390" i="20"/>
  <c r="H120382" i="20"/>
  <c r="G120382" i="20"/>
  <c r="H120374" i="20"/>
  <c r="G120374" i="20"/>
  <c r="H120366" i="20"/>
  <c r="G120366" i="20"/>
  <c r="H120358" i="20"/>
  <c r="G120358" i="20"/>
  <c r="H120350" i="20"/>
  <c r="G120350" i="20"/>
  <c r="H120342" i="20"/>
  <c r="G120342" i="20"/>
  <c r="H120334" i="20"/>
  <c r="G120334" i="20"/>
  <c r="H120326" i="20"/>
  <c r="G120326" i="20"/>
  <c r="H120318" i="20"/>
  <c r="G120318" i="20"/>
  <c r="H120310" i="20"/>
  <c r="G120310" i="20"/>
  <c r="H120302" i="20"/>
  <c r="G120302" i="20"/>
  <c r="H120294" i="20"/>
  <c r="G120294" i="20"/>
  <c r="H120286" i="20"/>
  <c r="G120286" i="20"/>
  <c r="H120278" i="20"/>
  <c r="G120278" i="20"/>
  <c r="H120270" i="20"/>
  <c r="G120270" i="20"/>
  <c r="H120262" i="20"/>
  <c r="G120262" i="20"/>
  <c r="H120254" i="20"/>
  <c r="G120254" i="20"/>
  <c r="H120246" i="20"/>
  <c r="G120246" i="20"/>
  <c r="H120238" i="20"/>
  <c r="G120238" i="20"/>
  <c r="H120230" i="20"/>
  <c r="G120230" i="20"/>
  <c r="H120222" i="20"/>
  <c r="G120222" i="20"/>
  <c r="H120214" i="20"/>
  <c r="G120214" i="20"/>
  <c r="H120206" i="20"/>
  <c r="G120206" i="20"/>
  <c r="H120198" i="20"/>
  <c r="G120198" i="20"/>
  <c r="H120190" i="20"/>
  <c r="G120190" i="20"/>
  <c r="H120182" i="20"/>
  <c r="G120182" i="20"/>
  <c r="H120174" i="20"/>
  <c r="G120174" i="20"/>
  <c r="H120166" i="20"/>
  <c r="G120166" i="20"/>
  <c r="H120158" i="20"/>
  <c r="G120158" i="20"/>
  <c r="H120150" i="20"/>
  <c r="G120150" i="20"/>
  <c r="H120142" i="20"/>
  <c r="G120142" i="20"/>
  <c r="H120134" i="20"/>
  <c r="G120134" i="20"/>
  <c r="H120126" i="20"/>
  <c r="G120126" i="20"/>
  <c r="H120118" i="20"/>
  <c r="G120118" i="20"/>
  <c r="H120110" i="20"/>
  <c r="G120110" i="20"/>
  <c r="H120102" i="20"/>
  <c r="G120102" i="20"/>
  <c r="H120094" i="20"/>
  <c r="G120094" i="20"/>
  <c r="H120086" i="20"/>
  <c r="G120086" i="20"/>
  <c r="H120078" i="20"/>
  <c r="G120078" i="20"/>
  <c r="H120070" i="20"/>
  <c r="G120070" i="20"/>
  <c r="H120062" i="20"/>
  <c r="G120062" i="20"/>
  <c r="H120054" i="20"/>
  <c r="G120054" i="20"/>
  <c r="H120046" i="20"/>
  <c r="G120046" i="20"/>
  <c r="H120038" i="20"/>
  <c r="G120038" i="20"/>
  <c r="H120030" i="20"/>
  <c r="G120030" i="20"/>
  <c r="H120022" i="20"/>
  <c r="G120022" i="20"/>
  <c r="H120014" i="20"/>
  <c r="G120014" i="20"/>
  <c r="H120006" i="20"/>
  <c r="G120006" i="20"/>
  <c r="H119998" i="20"/>
  <c r="G119998" i="20"/>
  <c r="H119990" i="20"/>
  <c r="G119990" i="20"/>
  <c r="H119982" i="20"/>
  <c r="G119982" i="20"/>
  <c r="H119974" i="20"/>
  <c r="G119974" i="20"/>
  <c r="H119966" i="20"/>
  <c r="G119966" i="20"/>
  <c r="H119958" i="20"/>
  <c r="G119958" i="20"/>
  <c r="H119950" i="20"/>
  <c r="G119950" i="20"/>
  <c r="H119942" i="20"/>
  <c r="G119942" i="20"/>
  <c r="H119934" i="20"/>
  <c r="G119934" i="20"/>
  <c r="H119926" i="20"/>
  <c r="G119926" i="20"/>
  <c r="H119918" i="20"/>
  <c r="G119918" i="20"/>
  <c r="H119910" i="20"/>
  <c r="G119910" i="20"/>
  <c r="H119902" i="20"/>
  <c r="G119902" i="20"/>
  <c r="H119894" i="20"/>
  <c r="G119894" i="20"/>
  <c r="H119886" i="20"/>
  <c r="G119886" i="20"/>
  <c r="H119878" i="20"/>
  <c r="G119878" i="20"/>
  <c r="H119870" i="20"/>
  <c r="G119870" i="20"/>
  <c r="H119862" i="20"/>
  <c r="G119862" i="20"/>
  <c r="H119854" i="20"/>
  <c r="G119854" i="20"/>
  <c r="H119846" i="20"/>
  <c r="G119846" i="20"/>
  <c r="H119838" i="20"/>
  <c r="G119838" i="20"/>
  <c r="H119830" i="20"/>
  <c r="G119830" i="20"/>
  <c r="H119822" i="20"/>
  <c r="G119822" i="20"/>
  <c r="H119814" i="20"/>
  <c r="G119814" i="20"/>
  <c r="H119806" i="20"/>
  <c r="G119806" i="20"/>
  <c r="H119798" i="20"/>
  <c r="G119798" i="20"/>
  <c r="H119790" i="20"/>
  <c r="G119790" i="20"/>
  <c r="H119782" i="20"/>
  <c r="G119782" i="20"/>
  <c r="H119774" i="20"/>
  <c r="G119774" i="20"/>
  <c r="H119766" i="20"/>
  <c r="G119766" i="20"/>
  <c r="H119758" i="20"/>
  <c r="G119758" i="20"/>
  <c r="H119750" i="20"/>
  <c r="G119750" i="20"/>
  <c r="H119742" i="20"/>
  <c r="G119742" i="20"/>
  <c r="H119734" i="20"/>
  <c r="G119734" i="20"/>
  <c r="H119726" i="20"/>
  <c r="G119726" i="20"/>
  <c r="H119718" i="20"/>
  <c r="G119718" i="20"/>
  <c r="H119710" i="20"/>
  <c r="G119710" i="20"/>
  <c r="H119702" i="20"/>
  <c r="G119702" i="20"/>
  <c r="H119694" i="20"/>
  <c r="G119694" i="20"/>
  <c r="H119686" i="20"/>
  <c r="G119686" i="20"/>
  <c r="H119678" i="20"/>
  <c r="G119678" i="20"/>
  <c r="H119670" i="20"/>
  <c r="G119670" i="20"/>
  <c r="H119662" i="20"/>
  <c r="G119662" i="20"/>
  <c r="H119654" i="20"/>
  <c r="G119654" i="20"/>
  <c r="H119646" i="20"/>
  <c r="G119646" i="20"/>
  <c r="H119638" i="20"/>
  <c r="G119638" i="20"/>
  <c r="H119630" i="20"/>
  <c r="G119630" i="20"/>
  <c r="H119622" i="20"/>
  <c r="G119622" i="20"/>
  <c r="H119614" i="20"/>
  <c r="G119614" i="20"/>
  <c r="H119606" i="20"/>
  <c r="G119606" i="20"/>
  <c r="H119598" i="20"/>
  <c r="G119598" i="20"/>
  <c r="H119590" i="20"/>
  <c r="G119590" i="20"/>
  <c r="H119582" i="20"/>
  <c r="G119582" i="20"/>
  <c r="H119574" i="20"/>
  <c r="G119574" i="20"/>
  <c r="H119566" i="20"/>
  <c r="G119566" i="20"/>
  <c r="H119558" i="20"/>
  <c r="G119558" i="20"/>
  <c r="H119550" i="20"/>
  <c r="G119550" i="20"/>
  <c r="H119542" i="20"/>
  <c r="G119542" i="20"/>
  <c r="H119534" i="20"/>
  <c r="G119534" i="20"/>
  <c r="H119526" i="20"/>
  <c r="G119526" i="20"/>
  <c r="H119518" i="20"/>
  <c r="G119518" i="20"/>
  <c r="H119510" i="20"/>
  <c r="G119510" i="20"/>
  <c r="H119502" i="20"/>
  <c r="G119502" i="20"/>
  <c r="H119494" i="20"/>
  <c r="G119494" i="20"/>
  <c r="H119486" i="20"/>
  <c r="G119486" i="20"/>
  <c r="H119478" i="20"/>
  <c r="G119478" i="20"/>
  <c r="H119470" i="20"/>
  <c r="G119470" i="20"/>
  <c r="H119462" i="20"/>
  <c r="G119462" i="20"/>
  <c r="H119454" i="20"/>
  <c r="G119454" i="20"/>
  <c r="H119446" i="20"/>
  <c r="G119446" i="20"/>
  <c r="H119438" i="20"/>
  <c r="G119438" i="20"/>
  <c r="H119430" i="20"/>
  <c r="G119430" i="20"/>
  <c r="H119422" i="20"/>
  <c r="G119422" i="20"/>
  <c r="H119414" i="20"/>
  <c r="G119414" i="20"/>
  <c r="H119406" i="20"/>
  <c r="G119406" i="20"/>
  <c r="H119398" i="20"/>
  <c r="G119398" i="20"/>
  <c r="H119390" i="20"/>
  <c r="G119390" i="20"/>
  <c r="H119382" i="20"/>
  <c r="G119382" i="20"/>
  <c r="H119374" i="20"/>
  <c r="G119374" i="20"/>
  <c r="H119366" i="20"/>
  <c r="G119366" i="20"/>
  <c r="H119358" i="20"/>
  <c r="G119358" i="20"/>
  <c r="H119350" i="20"/>
  <c r="G119350" i="20"/>
  <c r="H119342" i="20"/>
  <c r="G119342" i="20"/>
  <c r="H119334" i="20"/>
  <c r="G119334" i="20"/>
  <c r="H119326" i="20"/>
  <c r="G119326" i="20"/>
  <c r="H119318" i="20"/>
  <c r="G119318" i="20"/>
  <c r="H119310" i="20"/>
  <c r="G119310" i="20"/>
  <c r="H119302" i="20"/>
  <c r="G119302" i="20"/>
  <c r="H119294" i="20"/>
  <c r="G119294" i="20"/>
  <c r="H119286" i="20"/>
  <c r="G119286" i="20"/>
  <c r="H119278" i="20"/>
  <c r="G119278" i="20"/>
  <c r="H119270" i="20"/>
  <c r="G119270" i="20"/>
  <c r="H119262" i="20"/>
  <c r="G119262" i="20"/>
  <c r="H119254" i="20"/>
  <c r="G119254" i="20"/>
  <c r="H119246" i="20"/>
  <c r="G119246" i="20"/>
  <c r="H119238" i="20"/>
  <c r="G119238" i="20"/>
  <c r="H119230" i="20"/>
  <c r="G119230" i="20"/>
  <c r="H119222" i="20"/>
  <c r="G119222" i="20"/>
  <c r="H119214" i="20"/>
  <c r="G119214" i="20"/>
  <c r="H119206" i="20"/>
  <c r="G119206" i="20"/>
  <c r="H119198" i="20"/>
  <c r="G119198" i="20"/>
  <c r="H119190" i="20"/>
  <c r="G119190" i="20"/>
  <c r="H119182" i="20"/>
  <c r="G119182" i="20"/>
  <c r="H119174" i="20"/>
  <c r="G119174" i="20"/>
  <c r="H119166" i="20"/>
  <c r="G119166" i="20"/>
  <c r="H119158" i="20"/>
  <c r="G119158" i="20"/>
  <c r="H119150" i="20"/>
  <c r="G119150" i="20"/>
  <c r="H119142" i="20"/>
  <c r="G119142" i="20"/>
  <c r="H119134" i="20"/>
  <c r="G119134" i="20"/>
  <c r="H119126" i="20"/>
  <c r="G119126" i="20"/>
  <c r="H119118" i="20"/>
  <c r="G119118" i="20"/>
  <c r="H119110" i="20"/>
  <c r="G119110" i="20"/>
  <c r="H119102" i="20"/>
  <c r="G119102" i="20"/>
  <c r="H119094" i="20"/>
  <c r="G119094" i="20"/>
  <c r="H119086" i="20"/>
  <c r="G119086" i="20"/>
  <c r="H119078" i="20"/>
  <c r="G119078" i="20"/>
  <c r="H119070" i="20"/>
  <c r="G119070" i="20"/>
  <c r="H119062" i="20"/>
  <c r="G119062" i="20"/>
  <c r="H119054" i="20"/>
  <c r="G119054" i="20"/>
  <c r="H119046" i="20"/>
  <c r="G119046" i="20"/>
  <c r="H119038" i="20"/>
  <c r="G119038" i="20"/>
  <c r="H119030" i="20"/>
  <c r="G119030" i="20"/>
  <c r="H119022" i="20"/>
  <c r="G119022" i="20"/>
  <c r="H119014" i="20"/>
  <c r="G119014" i="20"/>
  <c r="H119006" i="20"/>
  <c r="G119006" i="20"/>
  <c r="H118998" i="20"/>
  <c r="G118998" i="20"/>
  <c r="H118990" i="20"/>
  <c r="G118990" i="20"/>
  <c r="H118982" i="20"/>
  <c r="G118982" i="20"/>
  <c r="H118974" i="20"/>
  <c r="G118974" i="20"/>
  <c r="H118966" i="20"/>
  <c r="G118966" i="20"/>
  <c r="H118958" i="20"/>
  <c r="G118958" i="20"/>
  <c r="H118950" i="20"/>
  <c r="G118950" i="20"/>
  <c r="H118942" i="20"/>
  <c r="G118942" i="20"/>
  <c r="H118934" i="20"/>
  <c r="G118934" i="20"/>
  <c r="H118926" i="20"/>
  <c r="G118926" i="20"/>
  <c r="H118918" i="20"/>
  <c r="G118918" i="20"/>
  <c r="H118910" i="20"/>
  <c r="G118910" i="20"/>
  <c r="H118902" i="20"/>
  <c r="G118902" i="20"/>
  <c r="H125065" i="20"/>
  <c r="G125065" i="20"/>
  <c r="H125057" i="20"/>
  <c r="G125057" i="20"/>
  <c r="H125049" i="20"/>
  <c r="G125049" i="20"/>
  <c r="H125041" i="20"/>
  <c r="G125041" i="20"/>
  <c r="H125033" i="20"/>
  <c r="G125033" i="20"/>
  <c r="H125025" i="20"/>
  <c r="G125025" i="20"/>
  <c r="H125017" i="20"/>
  <c r="G125017" i="20"/>
  <c r="H125009" i="20"/>
  <c r="G125009" i="20"/>
  <c r="H125001" i="20"/>
  <c r="G125001" i="20"/>
  <c r="H124993" i="20"/>
  <c r="G124993" i="20"/>
  <c r="H124985" i="20"/>
  <c r="G124985" i="20"/>
  <c r="H124977" i="20"/>
  <c r="G124977" i="20"/>
  <c r="H124969" i="20"/>
  <c r="G124969" i="20"/>
  <c r="H124961" i="20"/>
  <c r="G124961" i="20"/>
  <c r="H124953" i="20"/>
  <c r="G124953" i="20"/>
  <c r="H124945" i="20"/>
  <c r="G124945" i="20"/>
  <c r="H124937" i="20"/>
  <c r="G124937" i="20"/>
  <c r="H124929" i="20"/>
  <c r="G124929" i="20"/>
  <c r="H124921" i="20"/>
  <c r="G124921" i="20"/>
  <c r="H124913" i="20"/>
  <c r="G124913" i="20"/>
  <c r="H124905" i="20"/>
  <c r="G124905" i="20"/>
  <c r="H124897" i="20"/>
  <c r="G124897" i="20"/>
  <c r="H124889" i="20"/>
  <c r="G124889" i="20"/>
  <c r="H124881" i="20"/>
  <c r="G124881" i="20"/>
  <c r="H124873" i="20"/>
  <c r="G124873" i="20"/>
  <c r="H124865" i="20"/>
  <c r="G124865" i="20"/>
  <c r="H124857" i="20"/>
  <c r="G124857" i="20"/>
  <c r="H124849" i="20"/>
  <c r="G124849" i="20"/>
  <c r="H124841" i="20"/>
  <c r="G124841" i="20"/>
  <c r="H124833" i="20"/>
  <c r="G124833" i="20"/>
  <c r="H124825" i="20"/>
  <c r="G124825" i="20"/>
  <c r="H124817" i="20"/>
  <c r="G124817" i="20"/>
  <c r="H124809" i="20"/>
  <c r="G124809" i="20"/>
  <c r="H124801" i="20"/>
  <c r="G124801" i="20"/>
  <c r="H124793" i="20"/>
  <c r="G124793" i="20"/>
  <c r="H124785" i="20"/>
  <c r="G124785" i="20"/>
  <c r="H124777" i="20"/>
  <c r="G124777" i="20"/>
  <c r="H124769" i="20"/>
  <c r="G124769" i="20"/>
  <c r="H124761" i="20"/>
  <c r="G124761" i="20"/>
  <c r="H124753" i="20"/>
  <c r="G124753" i="20"/>
  <c r="H124745" i="20"/>
  <c r="G124745" i="20"/>
  <c r="H124737" i="20"/>
  <c r="G124737" i="20"/>
  <c r="H124729" i="20"/>
  <c r="G124729" i="20"/>
  <c r="H124721" i="20"/>
  <c r="G124721" i="20"/>
  <c r="H124713" i="20"/>
  <c r="G124713" i="20"/>
  <c r="H124705" i="20"/>
  <c r="G124705" i="20"/>
  <c r="H124697" i="20"/>
  <c r="G124697" i="20"/>
  <c r="H124689" i="20"/>
  <c r="G124689" i="20"/>
  <c r="H124681" i="20"/>
  <c r="G124681" i="20"/>
  <c r="H124673" i="20"/>
  <c r="G124673" i="20"/>
  <c r="H124665" i="20"/>
  <c r="G124665" i="20"/>
  <c r="H124657" i="20"/>
  <c r="G124657" i="20"/>
  <c r="H124649" i="20"/>
  <c r="G124649" i="20"/>
  <c r="H124641" i="20"/>
  <c r="G124641" i="20"/>
  <c r="H124633" i="20"/>
  <c r="G124633" i="20"/>
  <c r="H124625" i="20"/>
  <c r="G124625" i="20"/>
  <c r="H124617" i="20"/>
  <c r="G124617" i="20"/>
  <c r="H124609" i="20"/>
  <c r="G124609" i="20"/>
  <c r="H124601" i="20"/>
  <c r="G124601" i="20"/>
  <c r="H124593" i="20"/>
  <c r="G124593" i="20"/>
  <c r="H124585" i="20"/>
  <c r="G124585" i="20"/>
  <c r="H124577" i="20"/>
  <c r="G124577" i="20"/>
  <c r="H124569" i="20"/>
  <c r="G124569" i="20"/>
  <c r="H124561" i="20"/>
  <c r="G124561" i="20"/>
  <c r="H124553" i="20"/>
  <c r="G124553" i="20"/>
  <c r="H124545" i="20"/>
  <c r="G124545" i="20"/>
  <c r="H124537" i="20"/>
  <c r="G124537" i="20"/>
  <c r="H124529" i="20"/>
  <c r="G124529" i="20"/>
  <c r="H124521" i="20"/>
  <c r="G124521" i="20"/>
  <c r="H124513" i="20"/>
  <c r="G124513" i="20"/>
  <c r="H124505" i="20"/>
  <c r="G124505" i="20"/>
  <c r="H124497" i="20"/>
  <c r="G124497" i="20"/>
  <c r="H124489" i="20"/>
  <c r="G124489" i="20"/>
  <c r="H124481" i="20"/>
  <c r="G124481" i="20"/>
  <c r="H124473" i="20"/>
  <c r="G124473" i="20"/>
  <c r="H124465" i="20"/>
  <c r="G124465" i="20"/>
  <c r="H124457" i="20"/>
  <c r="G124457" i="20"/>
  <c r="H124449" i="20"/>
  <c r="G124449" i="20"/>
  <c r="H124441" i="20"/>
  <c r="G124441" i="20"/>
  <c r="H124433" i="20"/>
  <c r="G124433" i="20"/>
  <c r="H124425" i="20"/>
  <c r="G124425" i="20"/>
  <c r="H124417" i="20"/>
  <c r="G124417" i="20"/>
  <c r="H124409" i="20"/>
  <c r="G124409" i="20"/>
  <c r="H124401" i="20"/>
  <c r="G124401" i="20"/>
  <c r="H124393" i="20"/>
  <c r="G124393" i="20"/>
  <c r="H124385" i="20"/>
  <c r="G124385" i="20"/>
  <c r="H124377" i="20"/>
  <c r="G124377" i="20"/>
  <c r="H124369" i="20"/>
  <c r="G124369" i="20"/>
  <c r="H124361" i="20"/>
  <c r="G124361" i="20"/>
  <c r="H124353" i="20"/>
  <c r="G124353" i="20"/>
  <c r="H124345" i="20"/>
  <c r="G124345" i="20"/>
  <c r="H124337" i="20"/>
  <c r="G124337" i="20"/>
  <c r="H124329" i="20"/>
  <c r="G124329" i="20"/>
  <c r="H124321" i="20"/>
  <c r="G124321" i="20"/>
  <c r="H124313" i="20"/>
  <c r="G124313" i="20"/>
  <c r="H124305" i="20"/>
  <c r="G124305" i="20"/>
  <c r="H124297" i="20"/>
  <c r="G124297" i="20"/>
  <c r="H124289" i="20"/>
  <c r="G124289" i="20"/>
  <c r="H124281" i="20"/>
  <c r="G124281" i="20"/>
  <c r="H124273" i="20"/>
  <c r="G124273" i="20"/>
  <c r="H124265" i="20"/>
  <c r="G124265" i="20"/>
  <c r="H124257" i="20"/>
  <c r="G124257" i="20"/>
  <c r="H124249" i="20"/>
  <c r="G124249" i="20"/>
  <c r="H124241" i="20"/>
  <c r="G124241" i="20"/>
  <c r="H124233" i="20"/>
  <c r="G124233" i="20"/>
  <c r="H124225" i="20"/>
  <c r="G124225" i="20"/>
  <c r="H124217" i="20"/>
  <c r="G124217" i="20"/>
  <c r="H124209" i="20"/>
  <c r="G124209" i="20"/>
  <c r="H124201" i="20"/>
  <c r="G124201" i="20"/>
  <c r="H124193" i="20"/>
  <c r="G124193" i="20"/>
  <c r="H124185" i="20"/>
  <c r="G124185" i="20"/>
  <c r="H124177" i="20"/>
  <c r="G124177" i="20"/>
  <c r="H124169" i="20"/>
  <c r="G124169" i="20"/>
  <c r="H124161" i="20"/>
  <c r="G124161" i="20"/>
  <c r="H124153" i="20"/>
  <c r="G124153" i="20"/>
  <c r="H124145" i="20"/>
  <c r="G124145" i="20"/>
  <c r="H124137" i="20"/>
  <c r="G124137" i="20"/>
  <c r="H124129" i="20"/>
  <c r="G124129" i="20"/>
  <c r="H124121" i="20"/>
  <c r="G124121" i="20"/>
  <c r="H124113" i="20"/>
  <c r="G124113" i="20"/>
  <c r="H124105" i="20"/>
  <c r="G124105" i="20"/>
  <c r="H124097" i="20"/>
  <c r="G124097" i="20"/>
  <c r="H124089" i="20"/>
  <c r="G124089" i="20"/>
  <c r="H124081" i="20"/>
  <c r="G124081" i="20"/>
  <c r="H124073" i="20"/>
  <c r="G124073" i="20"/>
  <c r="H124065" i="20"/>
  <c r="G124065" i="20"/>
  <c r="H124057" i="20"/>
  <c r="G124057" i="20"/>
  <c r="H124049" i="20"/>
  <c r="G124049" i="20"/>
  <c r="H124041" i="20"/>
  <c r="G124041" i="20"/>
  <c r="H124033" i="20"/>
  <c r="G124033" i="20"/>
  <c r="H124025" i="20"/>
  <c r="G124025" i="20"/>
  <c r="H124017" i="20"/>
  <c r="G124017" i="20"/>
  <c r="H124009" i="20"/>
  <c r="G124009" i="20"/>
  <c r="H124001" i="20"/>
  <c r="G124001" i="20"/>
  <c r="H123993" i="20"/>
  <c r="G123993" i="20"/>
  <c r="H123985" i="20"/>
  <c r="G123985" i="20"/>
  <c r="H123977" i="20"/>
  <c r="G123977" i="20"/>
  <c r="H123969" i="20"/>
  <c r="G123969" i="20"/>
  <c r="H123961" i="20"/>
  <c r="G123961" i="20"/>
  <c r="H123953" i="20"/>
  <c r="G123953" i="20"/>
  <c r="H123945" i="20"/>
  <c r="G123945" i="20"/>
  <c r="H123937" i="20"/>
  <c r="G123937" i="20"/>
  <c r="H123929" i="20"/>
  <c r="G123929" i="20"/>
  <c r="H123921" i="20"/>
  <c r="G123921" i="20"/>
  <c r="H123913" i="20"/>
  <c r="G123913" i="20"/>
  <c r="H123905" i="20"/>
  <c r="G123905" i="20"/>
  <c r="H123897" i="20"/>
  <c r="G123897" i="20"/>
  <c r="H123889" i="20"/>
  <c r="G123889" i="20"/>
  <c r="H123881" i="20"/>
  <c r="G123881" i="20"/>
  <c r="H123873" i="20"/>
  <c r="G123873" i="20"/>
  <c r="H123865" i="20"/>
  <c r="G123865" i="20"/>
  <c r="H123857" i="20"/>
  <c r="G123857" i="20"/>
  <c r="H123849" i="20"/>
  <c r="G123849" i="20"/>
  <c r="H123841" i="20"/>
  <c r="G123841" i="20"/>
  <c r="H123833" i="20"/>
  <c r="G123833" i="20"/>
  <c r="H123825" i="20"/>
  <c r="G123825" i="20"/>
  <c r="H123817" i="20"/>
  <c r="G123817" i="20"/>
  <c r="H123809" i="20"/>
  <c r="G123809" i="20"/>
  <c r="H123801" i="20"/>
  <c r="G123801" i="20"/>
  <c r="H123793" i="20"/>
  <c r="G123793" i="20"/>
  <c r="H123785" i="20"/>
  <c r="G123785" i="20"/>
  <c r="H123777" i="20"/>
  <c r="G123777" i="20"/>
  <c r="H123769" i="20"/>
  <c r="G123769" i="20"/>
  <c r="H123761" i="20"/>
  <c r="G123761" i="20"/>
  <c r="H123753" i="20"/>
  <c r="G123753" i="20"/>
  <c r="H123745" i="20"/>
  <c r="G123745" i="20"/>
  <c r="H123737" i="20"/>
  <c r="G123737" i="20"/>
  <c r="H123729" i="20"/>
  <c r="G123729" i="20"/>
  <c r="H123721" i="20"/>
  <c r="G123721" i="20"/>
  <c r="H123713" i="20"/>
  <c r="G123713" i="20"/>
  <c r="H123705" i="20"/>
  <c r="G123705" i="20"/>
  <c r="H123697" i="20"/>
  <c r="G123697" i="20"/>
  <c r="H123689" i="20"/>
  <c r="G123689" i="20"/>
  <c r="H123681" i="20"/>
  <c r="G123681" i="20"/>
  <c r="H123673" i="20"/>
  <c r="G123673" i="20"/>
  <c r="H123665" i="20"/>
  <c r="G123665" i="20"/>
  <c r="H123657" i="20"/>
  <c r="G123657" i="20"/>
  <c r="H123649" i="20"/>
  <c r="G123649" i="20"/>
  <c r="H123641" i="20"/>
  <c r="G123641" i="20"/>
  <c r="H123633" i="20"/>
  <c r="G123633" i="20"/>
  <c r="H123625" i="20"/>
  <c r="G123625" i="20"/>
  <c r="H123617" i="20"/>
  <c r="G123617" i="20"/>
  <c r="H123609" i="20"/>
  <c r="G123609" i="20"/>
  <c r="H123601" i="20"/>
  <c r="G123601" i="20"/>
  <c r="H123593" i="20"/>
  <c r="G123593" i="20"/>
  <c r="H123585" i="20"/>
  <c r="G123585" i="20"/>
  <c r="H123577" i="20"/>
  <c r="G123577" i="20"/>
  <c r="H123569" i="20"/>
  <c r="G123569" i="20"/>
  <c r="H123561" i="20"/>
  <c r="G123561" i="20"/>
  <c r="H123553" i="20"/>
  <c r="G123553" i="20"/>
  <c r="H123545" i="20"/>
  <c r="G123545" i="20"/>
  <c r="H123537" i="20"/>
  <c r="G123537" i="20"/>
  <c r="H123529" i="20"/>
  <c r="G123529" i="20"/>
  <c r="H123521" i="20"/>
  <c r="G123521" i="20"/>
  <c r="H123513" i="20"/>
  <c r="G123513" i="20"/>
  <c r="H123505" i="20"/>
  <c r="G123505" i="20"/>
  <c r="H123497" i="20"/>
  <c r="G123497" i="20"/>
  <c r="H123489" i="20"/>
  <c r="G123489" i="20"/>
  <c r="H123481" i="20"/>
  <c r="G123481" i="20"/>
  <c r="H123473" i="20"/>
  <c r="G123473" i="20"/>
  <c r="H123465" i="20"/>
  <c r="G123465" i="20"/>
  <c r="H123457" i="20"/>
  <c r="G123457" i="20"/>
  <c r="H123449" i="20"/>
  <c r="G123449" i="20"/>
  <c r="H123441" i="20"/>
  <c r="G123441" i="20"/>
  <c r="H123433" i="20"/>
  <c r="G123433" i="20"/>
  <c r="H123425" i="20"/>
  <c r="G123425" i="20"/>
  <c r="H123417" i="20"/>
  <c r="G123417" i="20"/>
  <c r="H123409" i="20"/>
  <c r="G123409" i="20"/>
  <c r="H123401" i="20"/>
  <c r="G123401" i="20"/>
  <c r="H123393" i="20"/>
  <c r="G123393" i="20"/>
  <c r="H123385" i="20"/>
  <c r="G123385" i="20"/>
  <c r="H123377" i="20"/>
  <c r="G123377" i="20"/>
  <c r="H123369" i="20"/>
  <c r="G123369" i="20"/>
  <c r="H123361" i="20"/>
  <c r="G123361" i="20"/>
  <c r="H123353" i="20"/>
  <c r="G123353" i="20"/>
  <c r="H123345" i="20"/>
  <c r="G123345" i="20"/>
  <c r="H123337" i="20"/>
  <c r="G123337" i="20"/>
  <c r="H123329" i="20"/>
  <c r="G123329" i="20"/>
  <c r="H123321" i="20"/>
  <c r="G123321" i="20"/>
  <c r="H123313" i="20"/>
  <c r="G123313" i="20"/>
  <c r="H123305" i="20"/>
  <c r="G123305" i="20"/>
  <c r="H123297" i="20"/>
  <c r="G123297" i="20"/>
  <c r="H123289" i="20"/>
  <c r="G123289" i="20"/>
  <c r="H123281" i="20"/>
  <c r="G123281" i="20"/>
  <c r="H123273" i="20"/>
  <c r="G123273" i="20"/>
  <c r="H123265" i="20"/>
  <c r="G123265" i="20"/>
  <c r="H123257" i="20"/>
  <c r="G123257" i="20"/>
  <c r="H123249" i="20"/>
  <c r="G123249" i="20"/>
  <c r="H123241" i="20"/>
  <c r="G123241" i="20"/>
  <c r="H123233" i="20"/>
  <c r="G123233" i="20"/>
  <c r="H123225" i="20"/>
  <c r="G123225" i="20"/>
  <c r="H123217" i="20"/>
  <c r="G123217" i="20"/>
  <c r="H123209" i="20"/>
  <c r="G123209" i="20"/>
  <c r="H123201" i="20"/>
  <c r="G123201" i="20"/>
  <c r="H123193" i="20"/>
  <c r="G123193" i="20"/>
  <c r="H123185" i="20"/>
  <c r="G123185" i="20"/>
  <c r="H123177" i="20"/>
  <c r="G123177" i="20"/>
  <c r="H123169" i="20"/>
  <c r="G123169" i="20"/>
  <c r="H123161" i="20"/>
  <c r="G123161" i="20"/>
  <c r="H123153" i="20"/>
  <c r="G123153" i="20"/>
  <c r="H123145" i="20"/>
  <c r="G123145" i="20"/>
  <c r="H123137" i="20"/>
  <c r="G123137" i="20"/>
  <c r="H123129" i="20"/>
  <c r="G123129" i="20"/>
  <c r="H123121" i="20"/>
  <c r="G123121" i="20"/>
  <c r="H123113" i="20"/>
  <c r="G123113" i="20"/>
  <c r="H123105" i="20"/>
  <c r="G123105" i="20"/>
  <c r="H123097" i="20"/>
  <c r="G123097" i="20"/>
  <c r="H123089" i="20"/>
  <c r="G123089" i="20"/>
  <c r="H123081" i="20"/>
  <c r="G123081" i="20"/>
  <c r="H123073" i="20"/>
  <c r="G123073" i="20"/>
  <c r="H123065" i="20"/>
  <c r="G123065" i="20"/>
  <c r="H123057" i="20"/>
  <c r="G123057" i="20"/>
  <c r="H123049" i="20"/>
  <c r="G123049" i="20"/>
  <c r="H123041" i="20"/>
  <c r="G123041" i="20"/>
  <c r="H123033" i="20"/>
  <c r="G123033" i="20"/>
  <c r="H123025" i="20"/>
  <c r="G123025" i="20"/>
  <c r="H123017" i="20"/>
  <c r="G123017" i="20"/>
  <c r="H123009" i="20"/>
  <c r="G123009" i="20"/>
  <c r="H123001" i="20"/>
  <c r="G123001" i="20"/>
  <c r="H122993" i="20"/>
  <c r="G122993" i="20"/>
  <c r="H122985" i="20"/>
  <c r="G122985" i="20"/>
  <c r="H122977" i="20"/>
  <c r="G122977" i="20"/>
  <c r="H122969" i="20"/>
  <c r="G122969" i="20"/>
  <c r="H122961" i="20"/>
  <c r="G122961" i="20"/>
  <c r="H122953" i="20"/>
  <c r="G122953" i="20"/>
  <c r="H122945" i="20"/>
  <c r="G122945" i="20"/>
  <c r="H122937" i="20"/>
  <c r="G122937" i="20"/>
  <c r="H122929" i="20"/>
  <c r="G122929" i="20"/>
  <c r="H122921" i="20"/>
  <c r="G122921" i="20"/>
  <c r="H122913" i="20"/>
  <c r="G122913" i="20"/>
  <c r="H122905" i="20"/>
  <c r="G122905" i="20"/>
  <c r="H122897" i="20"/>
  <c r="G122897" i="20"/>
  <c r="H122889" i="20"/>
  <c r="G122889" i="20"/>
  <c r="H122881" i="20"/>
  <c r="G122881" i="20"/>
  <c r="H122873" i="20"/>
  <c r="G122873" i="20"/>
  <c r="H122865" i="20"/>
  <c r="G122865" i="20"/>
  <c r="H122857" i="20"/>
  <c r="G122857" i="20"/>
  <c r="H122849" i="20"/>
  <c r="G122849" i="20"/>
  <c r="H122841" i="20"/>
  <c r="G122841" i="20"/>
  <c r="H122833" i="20"/>
  <c r="G122833" i="20"/>
  <c r="H122825" i="20"/>
  <c r="G122825" i="20"/>
  <c r="H122817" i="20"/>
  <c r="G122817" i="20"/>
  <c r="H122809" i="20"/>
  <c r="G122809" i="20"/>
  <c r="H122801" i="20"/>
  <c r="G122801" i="20"/>
  <c r="H122793" i="20"/>
  <c r="G122793" i="20"/>
  <c r="H122785" i="20"/>
  <c r="G122785" i="20"/>
  <c r="H122777" i="20"/>
  <c r="G122777" i="20"/>
  <c r="H122769" i="20"/>
  <c r="G122769" i="20"/>
  <c r="G138364" i="20"/>
  <c r="G138188" i="20"/>
  <c r="G137997" i="20"/>
  <c r="G137453" i="20"/>
  <c r="G137149" i="20"/>
  <c r="G136973" i="20"/>
  <c r="G136429" i="20"/>
  <c r="G136125" i="20"/>
  <c r="G135949" i="20"/>
  <c r="G135405" i="20"/>
  <c r="G132668" i="20"/>
  <c r="G119948" i="20"/>
  <c r="G119852" i="20"/>
  <c r="G119388" i="20"/>
  <c r="G118924" i="20"/>
  <c r="G103058" i="20"/>
  <c r="G102130" i="20"/>
  <c r="H132660" i="20"/>
  <c r="G132660" i="20"/>
  <c r="H132652" i="20"/>
  <c r="G132652" i="20"/>
  <c r="H132644" i="20"/>
  <c r="G132644" i="20"/>
  <c r="H132628" i="20"/>
  <c r="G132628" i="20"/>
  <c r="H132620" i="20"/>
  <c r="G132620" i="20"/>
  <c r="H132612" i="20"/>
  <c r="G132612" i="20"/>
  <c r="H132596" i="20"/>
  <c r="G132596" i="20"/>
  <c r="H132588" i="20"/>
  <c r="G132588" i="20"/>
  <c r="H132580" i="20"/>
  <c r="G132580" i="20"/>
  <c r="H132564" i="20"/>
  <c r="G132564" i="20"/>
  <c r="H136949" i="20"/>
  <c r="G136949" i="20"/>
  <c r="H136933" i="20"/>
  <c r="G136933" i="20"/>
  <c r="H136925" i="20"/>
  <c r="G136925" i="20"/>
  <c r="H136917" i="20"/>
  <c r="G136917" i="20"/>
  <c r="H136909" i="20"/>
  <c r="G136909" i="20"/>
  <c r="H136901" i="20"/>
  <c r="G136901" i="20"/>
  <c r="H136885" i="20"/>
  <c r="G136885" i="20"/>
  <c r="H136877" i="20"/>
  <c r="G136877" i="20"/>
  <c r="H136869" i="20"/>
  <c r="G136869" i="20"/>
  <c r="H136861" i="20"/>
  <c r="G136861" i="20"/>
  <c r="H136853" i="20"/>
  <c r="G136853" i="20"/>
  <c r="H136837" i="20"/>
  <c r="G136837" i="20"/>
  <c r="H136829" i="20"/>
  <c r="G136829" i="20"/>
  <c r="H136821" i="20"/>
  <c r="G136821" i="20"/>
  <c r="H136805" i="20"/>
  <c r="G136805" i="20"/>
  <c r="H136797" i="20"/>
  <c r="G136797" i="20"/>
  <c r="H136789" i="20"/>
  <c r="G136789" i="20"/>
  <c r="H136781" i="20"/>
  <c r="G136781" i="20"/>
  <c r="H136773" i="20"/>
  <c r="G136773" i="20"/>
  <c r="H136757" i="20"/>
  <c r="G136757" i="20"/>
  <c r="H136749" i="20"/>
  <c r="G136749" i="20"/>
  <c r="H136741" i="20"/>
  <c r="G136741" i="20"/>
  <c r="H136733" i="20"/>
  <c r="G136733" i="20"/>
  <c r="H136725" i="20"/>
  <c r="G136725" i="20"/>
  <c r="H136709" i="20"/>
  <c r="G136709" i="20"/>
  <c r="H136701" i="20"/>
  <c r="G136701" i="20"/>
  <c r="H136693" i="20"/>
  <c r="G136693" i="20"/>
  <c r="H136677" i="20"/>
  <c r="G136677" i="20"/>
  <c r="H136669" i="20"/>
  <c r="G136669" i="20"/>
  <c r="H136661" i="20"/>
  <c r="G136661" i="20"/>
  <c r="H136653" i="20"/>
  <c r="G136653" i="20"/>
  <c r="H136645" i="20"/>
  <c r="G136645" i="20"/>
  <c r="H136629" i="20"/>
  <c r="G136629" i="20"/>
  <c r="H136621" i="20"/>
  <c r="G136621" i="20"/>
  <c r="H136613" i="20"/>
  <c r="G136613" i="20"/>
  <c r="H136605" i="20"/>
  <c r="G136605" i="20"/>
  <c r="H136597" i="20"/>
  <c r="G136597" i="20"/>
  <c r="H136581" i="20"/>
  <c r="G136581" i="20"/>
  <c r="H136573" i="20"/>
  <c r="G136573" i="20"/>
  <c r="H136565" i="20"/>
  <c r="G136565" i="20"/>
  <c r="H136549" i="20"/>
  <c r="G136549" i="20"/>
  <c r="H136541" i="20"/>
  <c r="G136541" i="20"/>
  <c r="H136533" i="20"/>
  <c r="G136533" i="20"/>
  <c r="H136525" i="20"/>
  <c r="G136525" i="20"/>
  <c r="H136517" i="20"/>
  <c r="G136517" i="20"/>
  <c r="H136501" i="20"/>
  <c r="G136501" i="20"/>
  <c r="H136493" i="20"/>
  <c r="G136493" i="20"/>
  <c r="H136485" i="20"/>
  <c r="G136485" i="20"/>
  <c r="H136477" i="20"/>
  <c r="G136477" i="20"/>
  <c r="H136469" i="20"/>
  <c r="G136469" i="20"/>
  <c r="H136453" i="20"/>
  <c r="G136453" i="20"/>
  <c r="H136445" i="20"/>
  <c r="G136445" i="20"/>
  <c r="H136437" i="20"/>
  <c r="G136437" i="20"/>
  <c r="H136421" i="20"/>
  <c r="G136421" i="20"/>
  <c r="H136413" i="20"/>
  <c r="G136413" i="20"/>
  <c r="H136405" i="20"/>
  <c r="G136405" i="20"/>
  <c r="H136397" i="20"/>
  <c r="G136397" i="20"/>
  <c r="H136389" i="20"/>
  <c r="G136389" i="20"/>
  <c r="H136373" i="20"/>
  <c r="G136373" i="20"/>
  <c r="H136365" i="20"/>
  <c r="G136365" i="20"/>
  <c r="H136357" i="20"/>
  <c r="G136357" i="20"/>
  <c r="H136349" i="20"/>
  <c r="G136349" i="20"/>
  <c r="H136341" i="20"/>
  <c r="G136341" i="20"/>
  <c r="H136325" i="20"/>
  <c r="G136325" i="20"/>
  <c r="H136317" i="20"/>
  <c r="G136317" i="20"/>
  <c r="H136309" i="20"/>
  <c r="G136309" i="20"/>
  <c r="H136293" i="20"/>
  <c r="G136293" i="20"/>
  <c r="H136285" i="20"/>
  <c r="G136285" i="20"/>
  <c r="H136277" i="20"/>
  <c r="G136277" i="20"/>
  <c r="H136269" i="20"/>
  <c r="G136269" i="20"/>
  <c r="H136261" i="20"/>
  <c r="G136261" i="20"/>
  <c r="H136245" i="20"/>
  <c r="G136245" i="20"/>
  <c r="H136237" i="20"/>
  <c r="G136237" i="20"/>
  <c r="H136229" i="20"/>
  <c r="G136229" i="20"/>
  <c r="H136221" i="20"/>
  <c r="G136221" i="20"/>
  <c r="H136213" i="20"/>
  <c r="G136213" i="20"/>
  <c r="H136197" i="20"/>
  <c r="G136197" i="20"/>
  <c r="H136189" i="20"/>
  <c r="G136189" i="20"/>
  <c r="H136181" i="20"/>
  <c r="G136181" i="20"/>
  <c r="H136165" i="20"/>
  <c r="G136165" i="20"/>
  <c r="H136157" i="20"/>
  <c r="G136157" i="20"/>
  <c r="H136149" i="20"/>
  <c r="G136149" i="20"/>
  <c r="H136141" i="20"/>
  <c r="G136141" i="20"/>
  <c r="H136133" i="20"/>
  <c r="G136133" i="20"/>
  <c r="H136117" i="20"/>
  <c r="G136117" i="20"/>
  <c r="H136109" i="20"/>
  <c r="G136109" i="20"/>
  <c r="H136101" i="20"/>
  <c r="G136101" i="20"/>
  <c r="H136093" i="20"/>
  <c r="G136093" i="20"/>
  <c r="H136085" i="20"/>
  <c r="G136085" i="20"/>
  <c r="H136069" i="20"/>
  <c r="G136069" i="20"/>
  <c r="H136061" i="20"/>
  <c r="G136061" i="20"/>
  <c r="H136053" i="20"/>
  <c r="G136053" i="20"/>
  <c r="H136037" i="20"/>
  <c r="G136037" i="20"/>
  <c r="H136029" i="20"/>
  <c r="G136029" i="20"/>
  <c r="H136021" i="20"/>
  <c r="G136021" i="20"/>
  <c r="H136013" i="20"/>
  <c r="G136013" i="20"/>
  <c r="H136005" i="20"/>
  <c r="G136005" i="20"/>
  <c r="H135989" i="20"/>
  <c r="G135989" i="20"/>
  <c r="H135981" i="20"/>
  <c r="G135981" i="20"/>
  <c r="H135973" i="20"/>
  <c r="G135973" i="20"/>
  <c r="H135965" i="20"/>
  <c r="G135965" i="20"/>
  <c r="H135957" i="20"/>
  <c r="G135957" i="20"/>
  <c r="H135941" i="20"/>
  <c r="G135941" i="20"/>
  <c r="H135933" i="20"/>
  <c r="G135933" i="20"/>
  <c r="H135925" i="20"/>
  <c r="G135925" i="20"/>
  <c r="H135909" i="20"/>
  <c r="G135909" i="20"/>
  <c r="H135901" i="20"/>
  <c r="G135901" i="20"/>
  <c r="H135893" i="20"/>
  <c r="G135893" i="20"/>
  <c r="H135885" i="20"/>
  <c r="G135885" i="20"/>
  <c r="H135877" i="20"/>
  <c r="G135877" i="20"/>
  <c r="H135861" i="20"/>
  <c r="G135861" i="20"/>
  <c r="H135853" i="20"/>
  <c r="G135853" i="20"/>
  <c r="H135845" i="20"/>
  <c r="G135845" i="20"/>
  <c r="H135837" i="20"/>
  <c r="G135837" i="20"/>
  <c r="H135829" i="20"/>
  <c r="G135829" i="20"/>
  <c r="H135813" i="20"/>
  <c r="G135813" i="20"/>
  <c r="H135805" i="20"/>
  <c r="G135805" i="20"/>
  <c r="H135797" i="20"/>
  <c r="G135797" i="20"/>
  <c r="H135781" i="20"/>
  <c r="G135781" i="20"/>
  <c r="H135773" i="20"/>
  <c r="G135773" i="20"/>
  <c r="H135765" i="20"/>
  <c r="G135765" i="20"/>
  <c r="H135757" i="20"/>
  <c r="G135757" i="20"/>
  <c r="H135749" i="20"/>
  <c r="G135749" i="20"/>
  <c r="H135733" i="20"/>
  <c r="G135733" i="20"/>
  <c r="H135725" i="20"/>
  <c r="G135725" i="20"/>
  <c r="H135717" i="20"/>
  <c r="G135717" i="20"/>
  <c r="H135709" i="20"/>
  <c r="G135709" i="20"/>
  <c r="H135701" i="20"/>
  <c r="G135701" i="20"/>
  <c r="H135685" i="20"/>
  <c r="G135685" i="20"/>
  <c r="H135677" i="20"/>
  <c r="G135677" i="20"/>
  <c r="H135669" i="20"/>
  <c r="G135669" i="20"/>
  <c r="H135653" i="20"/>
  <c r="G135653" i="20"/>
  <c r="H135645" i="20"/>
  <c r="G135645" i="20"/>
  <c r="H135637" i="20"/>
  <c r="G135637" i="20"/>
  <c r="H135629" i="20"/>
  <c r="G135629" i="20"/>
  <c r="H135621" i="20"/>
  <c r="G135621" i="20"/>
  <c r="H135605" i="20"/>
  <c r="G135605" i="20"/>
  <c r="H135597" i="20"/>
  <c r="G135597" i="20"/>
  <c r="H135589" i="20"/>
  <c r="G135589" i="20"/>
  <c r="H135581" i="20"/>
  <c r="G135581" i="20"/>
  <c r="H135573" i="20"/>
  <c r="G135573" i="20"/>
  <c r="H135557" i="20"/>
  <c r="G135557" i="20"/>
  <c r="H135549" i="20"/>
  <c r="G135549" i="20"/>
  <c r="H135541" i="20"/>
  <c r="G135541" i="20"/>
  <c r="H135525" i="20"/>
  <c r="G135525" i="20"/>
  <c r="H135517" i="20"/>
  <c r="G135517" i="20"/>
  <c r="H135509" i="20"/>
  <c r="G135509" i="20"/>
  <c r="H135501" i="20"/>
  <c r="G135501" i="20"/>
  <c r="H135493" i="20"/>
  <c r="G135493" i="20"/>
  <c r="H135477" i="20"/>
  <c r="G135477" i="20"/>
  <c r="H135469" i="20"/>
  <c r="G135469" i="20"/>
  <c r="H135461" i="20"/>
  <c r="G135461" i="20"/>
  <c r="H135453" i="20"/>
  <c r="G135453" i="20"/>
  <c r="H135445" i="20"/>
  <c r="G135445" i="20"/>
  <c r="H135429" i="20"/>
  <c r="G135429" i="20"/>
  <c r="H135421" i="20"/>
  <c r="G135421" i="20"/>
  <c r="H135413" i="20"/>
  <c r="G135413" i="20"/>
  <c r="H135397" i="20"/>
  <c r="G135397" i="20"/>
  <c r="H135389" i="20"/>
  <c r="G135389" i="20"/>
  <c r="H135381" i="20"/>
  <c r="G135381" i="20"/>
  <c r="H135373" i="20"/>
  <c r="G135373" i="20"/>
  <c r="H135365" i="20"/>
  <c r="G135365" i="20"/>
  <c r="H135349" i="20"/>
  <c r="G135349" i="20"/>
  <c r="H135341" i="20"/>
  <c r="G135341" i="20"/>
  <c r="H135333" i="20"/>
  <c r="G135333" i="20"/>
  <c r="H135325" i="20"/>
  <c r="G135325" i="20"/>
  <c r="H138069" i="20"/>
  <c r="G138069" i="20"/>
  <c r="H138061" i="20"/>
  <c r="G138061" i="20"/>
  <c r="H138053" i="20"/>
  <c r="G138053" i="20"/>
  <c r="H138037" i="20"/>
  <c r="G138037" i="20"/>
  <c r="H138029" i="20"/>
  <c r="G138029" i="20"/>
  <c r="H138021" i="20"/>
  <c r="G138021" i="20"/>
  <c r="H138013" i="20"/>
  <c r="G138013" i="20"/>
  <c r="H138005" i="20"/>
  <c r="G138005" i="20"/>
  <c r="H137989" i="20"/>
  <c r="G137989" i="20"/>
  <c r="H137981" i="20"/>
  <c r="G137981" i="20"/>
  <c r="H137973" i="20"/>
  <c r="G137973" i="20"/>
  <c r="H137957" i="20"/>
  <c r="G137957" i="20"/>
  <c r="H137949" i="20"/>
  <c r="G137949" i="20"/>
  <c r="H137941" i="20"/>
  <c r="G137941" i="20"/>
  <c r="H137933" i="20"/>
  <c r="G137933" i="20"/>
  <c r="H137925" i="20"/>
  <c r="G137925" i="20"/>
  <c r="H137909" i="20"/>
  <c r="G137909" i="20"/>
  <c r="H137901" i="20"/>
  <c r="G137901" i="20"/>
  <c r="H137893" i="20"/>
  <c r="G137893" i="20"/>
  <c r="H137885" i="20"/>
  <c r="G137885" i="20"/>
  <c r="H137877" i="20"/>
  <c r="G137877" i="20"/>
  <c r="H137861" i="20"/>
  <c r="G137861" i="20"/>
  <c r="H137853" i="20"/>
  <c r="G137853" i="20"/>
  <c r="H137845" i="20"/>
  <c r="G137845" i="20"/>
  <c r="H137829" i="20"/>
  <c r="G137829" i="20"/>
  <c r="H137821" i="20"/>
  <c r="G137821" i="20"/>
  <c r="H137813" i="20"/>
  <c r="G137813" i="20"/>
  <c r="H137805" i="20"/>
  <c r="G137805" i="20"/>
  <c r="H137797" i="20"/>
  <c r="G137797" i="20"/>
  <c r="H137781" i="20"/>
  <c r="G137781" i="20"/>
  <c r="H137773" i="20"/>
  <c r="G137773" i="20"/>
  <c r="H137765" i="20"/>
  <c r="G137765" i="20"/>
  <c r="H137757" i="20"/>
  <c r="G137757" i="20"/>
  <c r="H137749" i="20"/>
  <c r="G137749" i="20"/>
  <c r="H137733" i="20"/>
  <c r="G137733" i="20"/>
  <c r="H137725" i="20"/>
  <c r="G137725" i="20"/>
  <c r="H137717" i="20"/>
  <c r="G137717" i="20"/>
  <c r="H137701" i="20"/>
  <c r="G137701" i="20"/>
  <c r="H137693" i="20"/>
  <c r="G137693" i="20"/>
  <c r="H137685" i="20"/>
  <c r="G137685" i="20"/>
  <c r="H137677" i="20"/>
  <c r="G137677" i="20"/>
  <c r="H137669" i="20"/>
  <c r="G137669" i="20"/>
  <c r="H137653" i="20"/>
  <c r="G137653" i="20"/>
  <c r="H137645" i="20"/>
  <c r="G137645" i="20"/>
  <c r="H137637" i="20"/>
  <c r="G137637" i="20"/>
  <c r="H137629" i="20"/>
  <c r="G137629" i="20"/>
  <c r="H137621" i="20"/>
  <c r="G137621" i="20"/>
  <c r="H137605" i="20"/>
  <c r="G137605" i="20"/>
  <c r="H137597" i="20"/>
  <c r="G137597" i="20"/>
  <c r="H137589" i="20"/>
  <c r="G137589" i="20"/>
  <c r="H137573" i="20"/>
  <c r="G137573" i="20"/>
  <c r="H137565" i="20"/>
  <c r="G137565" i="20"/>
  <c r="H137557" i="20"/>
  <c r="G137557" i="20"/>
  <c r="H137549" i="20"/>
  <c r="G137549" i="20"/>
  <c r="H137541" i="20"/>
  <c r="G137541" i="20"/>
  <c r="H137525" i="20"/>
  <c r="G137525" i="20"/>
  <c r="H137517" i="20"/>
  <c r="G137517" i="20"/>
  <c r="H137509" i="20"/>
  <c r="G137509" i="20"/>
  <c r="H137501" i="20"/>
  <c r="G137501" i="20"/>
  <c r="H137493" i="20"/>
  <c r="G137493" i="20"/>
  <c r="H137477" i="20"/>
  <c r="G137477" i="20"/>
  <c r="H137469" i="20"/>
  <c r="G137469" i="20"/>
  <c r="H137461" i="20"/>
  <c r="G137461" i="20"/>
  <c r="H137445" i="20"/>
  <c r="G137445" i="20"/>
  <c r="H137437" i="20"/>
  <c r="G137437" i="20"/>
  <c r="H137429" i="20"/>
  <c r="G137429" i="20"/>
  <c r="H137421" i="20"/>
  <c r="G137421" i="20"/>
  <c r="H137413" i="20"/>
  <c r="G137413" i="20"/>
  <c r="H137397" i="20"/>
  <c r="G137397" i="20"/>
  <c r="H137389" i="20"/>
  <c r="G137389" i="20"/>
  <c r="H137381" i="20"/>
  <c r="G137381" i="20"/>
  <c r="H137373" i="20"/>
  <c r="G137373" i="20"/>
  <c r="H137365" i="20"/>
  <c r="G137365" i="20"/>
  <c r="H137349" i="20"/>
  <c r="G137349" i="20"/>
  <c r="H137341" i="20"/>
  <c r="G137341" i="20"/>
  <c r="H137333" i="20"/>
  <c r="G137333" i="20"/>
  <c r="H137317" i="20"/>
  <c r="G137317" i="20"/>
  <c r="H137309" i="20"/>
  <c r="G137309" i="20"/>
  <c r="H137301" i="20"/>
  <c r="G137301" i="20"/>
  <c r="H137293" i="20"/>
  <c r="G137293" i="20"/>
  <c r="H137285" i="20"/>
  <c r="G137285" i="20"/>
  <c r="H137269" i="20"/>
  <c r="G137269" i="20"/>
  <c r="H137261" i="20"/>
  <c r="G137261" i="20"/>
  <c r="H137253" i="20"/>
  <c r="G137253" i="20"/>
  <c r="H137245" i="20"/>
  <c r="G137245" i="20"/>
  <c r="H137237" i="20"/>
  <c r="G137237" i="20"/>
  <c r="H137221" i="20"/>
  <c r="G137221" i="20"/>
  <c r="H137213" i="20"/>
  <c r="G137213" i="20"/>
  <c r="H137205" i="20"/>
  <c r="G137205" i="20"/>
  <c r="H137189" i="20"/>
  <c r="G137189" i="20"/>
  <c r="H137181" i="20"/>
  <c r="G137181" i="20"/>
  <c r="H137173" i="20"/>
  <c r="G137173" i="20"/>
  <c r="H137165" i="20"/>
  <c r="G137165" i="20"/>
  <c r="H137157" i="20"/>
  <c r="G137157" i="20"/>
  <c r="H137141" i="20"/>
  <c r="G137141" i="20"/>
  <c r="H137133" i="20"/>
  <c r="G137133" i="20"/>
  <c r="H137125" i="20"/>
  <c r="G137125" i="20"/>
  <c r="H137117" i="20"/>
  <c r="G137117" i="20"/>
  <c r="H137109" i="20"/>
  <c r="G137109" i="20"/>
  <c r="H137093" i="20"/>
  <c r="G137093" i="20"/>
  <c r="H137085" i="20"/>
  <c r="G137085" i="20"/>
  <c r="H137077" i="20"/>
  <c r="G137077" i="20"/>
  <c r="H137061" i="20"/>
  <c r="G137061" i="20"/>
  <c r="H137053" i="20"/>
  <c r="G137053" i="20"/>
  <c r="H137045" i="20"/>
  <c r="G137045" i="20"/>
  <c r="H137037" i="20"/>
  <c r="G137037" i="20"/>
  <c r="H137029" i="20"/>
  <c r="G137029" i="20"/>
  <c r="H137013" i="20"/>
  <c r="G137013" i="20"/>
  <c r="H137005" i="20"/>
  <c r="G137005" i="20"/>
  <c r="H136997" i="20"/>
  <c r="G136997" i="20"/>
  <c r="H136989" i="20"/>
  <c r="G136989" i="20"/>
  <c r="H136981" i="20"/>
  <c r="G136981" i="20"/>
  <c r="H136965" i="20"/>
  <c r="G136965" i="20"/>
  <c r="H136957" i="20"/>
  <c r="G136957" i="20"/>
  <c r="H138988" i="20"/>
  <c r="G138988" i="20"/>
  <c r="H138980" i="20"/>
  <c r="G138980" i="20"/>
  <c r="H138972" i="20"/>
  <c r="G138972" i="20"/>
  <c r="H138964" i="20"/>
  <c r="G138964" i="20"/>
  <c r="H138948" i="20"/>
  <c r="G138948" i="20"/>
  <c r="H138940" i="20"/>
  <c r="G138940" i="20"/>
  <c r="H138932" i="20"/>
  <c r="G138932" i="20"/>
  <c r="H138924" i="20"/>
  <c r="G138924" i="20"/>
  <c r="H138916" i="20"/>
  <c r="G138916" i="20"/>
  <c r="H138900" i="20"/>
  <c r="G138900" i="20"/>
  <c r="H138892" i="20"/>
  <c r="G138892" i="20"/>
  <c r="H138884" i="20"/>
  <c r="G138884" i="20"/>
  <c r="H138868" i="20"/>
  <c r="G138868" i="20"/>
  <c r="H138860" i="20"/>
  <c r="G138860" i="20"/>
  <c r="H138852" i="20"/>
  <c r="G138852" i="20"/>
  <c r="H138844" i="20"/>
  <c r="G138844" i="20"/>
  <c r="H138836" i="20"/>
  <c r="G138836" i="20"/>
  <c r="H138820" i="20"/>
  <c r="G138820" i="20"/>
  <c r="H138812" i="20"/>
  <c r="G138812" i="20"/>
  <c r="H138804" i="20"/>
  <c r="G138804" i="20"/>
  <c r="H138796" i="20"/>
  <c r="G138796" i="20"/>
  <c r="H138788" i="20"/>
  <c r="G138788" i="20"/>
  <c r="H138772" i="20"/>
  <c r="G138772" i="20"/>
  <c r="H138764" i="20"/>
  <c r="G138764" i="20"/>
  <c r="H138756" i="20"/>
  <c r="G138756" i="20"/>
  <c r="H138740" i="20"/>
  <c r="G138740" i="20"/>
  <c r="H138732" i="20"/>
  <c r="G138732" i="20"/>
  <c r="H138724" i="20"/>
  <c r="G138724" i="20"/>
  <c r="H138716" i="20"/>
  <c r="G138716" i="20"/>
  <c r="H138708" i="20"/>
  <c r="G138708" i="20"/>
  <c r="H138692" i="20"/>
  <c r="G138692" i="20"/>
  <c r="H138684" i="20"/>
  <c r="G138684" i="20"/>
  <c r="H138676" i="20"/>
  <c r="G138676" i="20"/>
  <c r="H138668" i="20"/>
  <c r="G138668" i="20"/>
  <c r="H138660" i="20"/>
  <c r="G138660" i="20"/>
  <c r="H138644" i="20"/>
  <c r="G138644" i="20"/>
  <c r="H138636" i="20"/>
  <c r="G138636" i="20"/>
  <c r="H138628" i="20"/>
  <c r="G138628" i="20"/>
  <c r="H138612" i="20"/>
  <c r="G138612" i="20"/>
  <c r="H138604" i="20"/>
  <c r="G138604" i="20"/>
  <c r="H138596" i="20"/>
  <c r="G138596" i="20"/>
  <c r="H138588" i="20"/>
  <c r="G138588" i="20"/>
  <c r="H138580" i="20"/>
  <c r="G138580" i="20"/>
  <c r="H138564" i="20"/>
  <c r="G138564" i="20"/>
  <c r="H138556" i="20"/>
  <c r="G138556" i="20"/>
  <c r="H138548" i="20"/>
  <c r="G138548" i="20"/>
  <c r="H138540" i="20"/>
  <c r="G138540" i="20"/>
  <c r="H138532" i="20"/>
  <c r="G138532" i="20"/>
  <c r="H138516" i="20"/>
  <c r="G138516" i="20"/>
  <c r="H138508" i="20"/>
  <c r="G138508" i="20"/>
  <c r="H138500" i="20"/>
  <c r="G138500" i="20"/>
  <c r="H138484" i="20"/>
  <c r="G138484" i="20"/>
  <c r="H138476" i="20"/>
  <c r="G138476" i="20"/>
  <c r="H138468" i="20"/>
  <c r="G138468" i="20"/>
  <c r="H138460" i="20"/>
  <c r="G138460" i="20"/>
  <c r="H138452" i="20"/>
  <c r="G138452" i="20"/>
  <c r="H138436" i="20"/>
  <c r="G138436" i="20"/>
  <c r="H138428" i="20"/>
  <c r="G138428" i="20"/>
  <c r="H138420" i="20"/>
  <c r="G138420" i="20"/>
  <c r="H138412" i="20"/>
  <c r="G138412" i="20"/>
  <c r="H138404" i="20"/>
  <c r="G138404" i="20"/>
  <c r="H138388" i="20"/>
  <c r="G138388" i="20"/>
  <c r="H138380" i="20"/>
  <c r="G138380" i="20"/>
  <c r="H138372" i="20"/>
  <c r="G138372" i="20"/>
  <c r="H138356" i="20"/>
  <c r="G138356" i="20"/>
  <c r="H138348" i="20"/>
  <c r="G138348" i="20"/>
  <c r="H138340" i="20"/>
  <c r="G138340" i="20"/>
  <c r="H138332" i="20"/>
  <c r="G138332" i="20"/>
  <c r="H138324" i="20"/>
  <c r="G138324" i="20"/>
  <c r="H138308" i="20"/>
  <c r="G138308" i="20"/>
  <c r="H138300" i="20"/>
  <c r="G138300" i="20"/>
  <c r="H138292" i="20"/>
  <c r="G138292" i="20"/>
  <c r="H138284" i="20"/>
  <c r="G138284" i="20"/>
  <c r="H138276" i="20"/>
  <c r="G138276" i="20"/>
  <c r="H138260" i="20"/>
  <c r="G138260" i="20"/>
  <c r="H138252" i="20"/>
  <c r="G138252" i="20"/>
  <c r="H138244" i="20"/>
  <c r="G138244" i="20"/>
  <c r="H138228" i="20"/>
  <c r="G138228" i="20"/>
  <c r="H138220" i="20"/>
  <c r="G138220" i="20"/>
  <c r="H138212" i="20"/>
  <c r="G138212" i="20"/>
  <c r="H138204" i="20"/>
  <c r="G138204" i="20"/>
  <c r="H138196" i="20"/>
  <c r="G138196" i="20"/>
  <c r="H138180" i="20"/>
  <c r="G138180" i="20"/>
  <c r="H138172" i="20"/>
  <c r="G138172" i="20"/>
  <c r="H138164" i="20"/>
  <c r="G138164" i="20"/>
  <c r="H138156" i="20"/>
  <c r="G138156" i="20"/>
  <c r="H138148" i="20"/>
  <c r="G138148" i="20"/>
  <c r="H138132" i="20"/>
  <c r="G138132" i="20"/>
  <c r="H138124" i="20"/>
  <c r="G138124" i="20"/>
  <c r="H138116" i="20"/>
  <c r="G138116" i="20"/>
  <c r="H138100" i="20"/>
  <c r="G138100" i="20"/>
  <c r="H138092" i="20"/>
  <c r="G138092" i="20"/>
  <c r="H138084" i="20"/>
  <c r="G138084" i="20"/>
  <c r="H138076" i="20"/>
  <c r="G138076" i="20"/>
  <c r="H140399" i="20"/>
  <c r="G140399" i="20"/>
  <c r="H140391" i="20"/>
  <c r="G140391" i="20"/>
  <c r="H140383" i="20"/>
  <c r="G140383" i="20"/>
  <c r="H140375" i="20"/>
  <c r="G140375" i="20"/>
  <c r="H140367" i="20"/>
  <c r="G140367" i="20"/>
  <c r="H140359" i="20"/>
  <c r="G140359" i="20"/>
  <c r="H140351" i="20"/>
  <c r="G140351" i="20"/>
  <c r="H140343" i="20"/>
  <c r="G140343" i="20"/>
  <c r="H140335" i="20"/>
  <c r="G140335" i="20"/>
  <c r="H140327" i="20"/>
  <c r="G140327" i="20"/>
  <c r="H140319" i="20"/>
  <c r="G140319" i="20"/>
  <c r="H140311" i="20"/>
  <c r="G140311" i="20"/>
  <c r="H140303" i="20"/>
  <c r="G140303" i="20"/>
  <c r="H140295" i="20"/>
  <c r="G140295" i="20"/>
  <c r="H140287" i="20"/>
  <c r="G140287" i="20"/>
  <c r="H140279" i="20"/>
  <c r="G140279" i="20"/>
  <c r="H140271" i="20"/>
  <c r="G140271" i="20"/>
  <c r="H140263" i="20"/>
  <c r="G140263" i="20"/>
  <c r="H140255" i="20"/>
  <c r="G140255" i="20"/>
  <c r="H140247" i="20"/>
  <c r="G140247" i="20"/>
  <c r="H140239" i="20"/>
  <c r="G140239" i="20"/>
  <c r="H140231" i="20"/>
  <c r="G140231" i="20"/>
  <c r="H140223" i="20"/>
  <c r="G140223" i="20"/>
  <c r="H140215" i="20"/>
  <c r="G140215" i="20"/>
  <c r="H140207" i="20"/>
  <c r="G140207" i="20"/>
  <c r="H140199" i="20"/>
  <c r="G140199" i="20"/>
  <c r="H140191" i="20"/>
  <c r="G140191" i="20"/>
  <c r="H140183" i="20"/>
  <c r="G140183" i="20"/>
  <c r="H140175" i="20"/>
  <c r="G140175" i="20"/>
  <c r="H140167" i="20"/>
  <c r="G140167" i="20"/>
  <c r="H140159" i="20"/>
  <c r="G140159" i="20"/>
  <c r="H140151" i="20"/>
  <c r="G140151" i="20"/>
  <c r="H140143" i="20"/>
  <c r="G140143" i="20"/>
  <c r="H140135" i="20"/>
  <c r="G140135" i="20"/>
  <c r="H140127" i="20"/>
  <c r="G140127" i="20"/>
  <c r="H140119" i="20"/>
  <c r="G140119" i="20"/>
  <c r="H140111" i="20"/>
  <c r="G140111" i="20"/>
  <c r="H140103" i="20"/>
  <c r="G140103" i="20"/>
  <c r="H140095" i="20"/>
  <c r="G140095" i="20"/>
  <c r="H140087" i="20"/>
  <c r="G140087" i="20"/>
  <c r="H140079" i="20"/>
  <c r="G140079" i="20"/>
  <c r="H140071" i="20"/>
  <c r="G140071" i="20"/>
  <c r="H140063" i="20"/>
  <c r="G140063" i="20"/>
  <c r="H140055" i="20"/>
  <c r="G140055" i="20"/>
  <c r="H140047" i="20"/>
  <c r="G140047" i="20"/>
  <c r="H140039" i="20"/>
  <c r="G140039" i="20"/>
  <c r="H140031" i="20"/>
  <c r="G140031" i="20"/>
  <c r="H140023" i="20"/>
  <c r="G140023" i="20"/>
  <c r="H140015" i="20"/>
  <c r="G140015" i="20"/>
  <c r="H140007" i="20"/>
  <c r="G140007" i="20"/>
  <c r="H139999" i="20"/>
  <c r="G139999" i="20"/>
  <c r="H139991" i="20"/>
  <c r="G139991" i="20"/>
  <c r="H139983" i="20"/>
  <c r="G139983" i="20"/>
  <c r="H139975" i="20"/>
  <c r="G139975" i="20"/>
  <c r="H139967" i="20"/>
  <c r="G139967" i="20"/>
  <c r="H139959" i="20"/>
  <c r="G139959" i="20"/>
  <c r="H139951" i="20"/>
  <c r="G139951" i="20"/>
  <c r="H139943" i="20"/>
  <c r="G139943" i="20"/>
  <c r="H139935" i="20"/>
  <c r="G139935" i="20"/>
  <c r="H139927" i="20"/>
  <c r="G139927" i="20"/>
  <c r="H139919" i="20"/>
  <c r="G139919" i="20"/>
  <c r="H139911" i="20"/>
  <c r="G139911" i="20"/>
  <c r="H139903" i="20"/>
  <c r="G139903" i="20"/>
  <c r="H139895" i="20"/>
  <c r="G139895" i="20"/>
  <c r="H139887" i="20"/>
  <c r="G139887" i="20"/>
  <c r="H139879" i="20"/>
  <c r="G139879" i="20"/>
  <c r="H139871" i="20"/>
  <c r="G139871" i="20"/>
  <c r="H139863" i="20"/>
  <c r="G139863" i="20"/>
  <c r="H139855" i="20"/>
  <c r="G139855" i="20"/>
  <c r="H139847" i="20"/>
  <c r="G139847" i="20"/>
  <c r="H139839" i="20"/>
  <c r="G139839" i="20"/>
  <c r="H139831" i="20"/>
  <c r="G139831" i="20"/>
  <c r="H139823" i="20"/>
  <c r="G139823" i="20"/>
  <c r="H139815" i="20"/>
  <c r="G139815" i="20"/>
  <c r="H139807" i="20"/>
  <c r="G139807" i="20"/>
  <c r="H139799" i="20"/>
  <c r="G139799" i="20"/>
  <c r="H139791" i="20"/>
  <c r="G139791" i="20"/>
  <c r="H139783" i="20"/>
  <c r="G139783" i="20"/>
  <c r="H139775" i="20"/>
  <c r="G139775" i="20"/>
  <c r="H139767" i="20"/>
  <c r="G139767" i="20"/>
  <c r="H139759" i="20"/>
  <c r="G139759" i="20"/>
  <c r="H139751" i="20"/>
  <c r="G139751" i="20"/>
  <c r="H139743" i="20"/>
  <c r="G139743" i="20"/>
  <c r="H139735" i="20"/>
  <c r="G139735" i="20"/>
  <c r="H139727" i="20"/>
  <c r="G139727" i="20"/>
  <c r="H139719" i="20"/>
  <c r="G139719" i="20"/>
  <c r="H139711" i="20"/>
  <c r="G139711" i="20"/>
  <c r="H139703" i="20"/>
  <c r="G139703" i="20"/>
  <c r="H139695" i="20"/>
  <c r="G139695" i="20"/>
  <c r="H139687" i="20"/>
  <c r="G139687" i="20"/>
  <c r="H139679" i="20"/>
  <c r="G139679" i="20"/>
  <c r="H139671" i="20"/>
  <c r="G139671" i="20"/>
  <c r="H139663" i="20"/>
  <c r="G139663" i="20"/>
  <c r="H139655" i="20"/>
  <c r="G139655" i="20"/>
  <c r="H139647" i="20"/>
  <c r="G139647" i="20"/>
  <c r="H139639" i="20"/>
  <c r="G139639" i="20"/>
  <c r="G139631" i="20"/>
  <c r="H139631" i="20"/>
  <c r="H139623" i="20"/>
  <c r="G139623" i="20"/>
  <c r="H139615" i="20"/>
  <c r="G139615" i="20"/>
  <c r="H139607" i="20"/>
  <c r="G139607" i="20"/>
  <c r="H139599" i="20"/>
  <c r="G139599" i="20"/>
  <c r="H139591" i="20"/>
  <c r="G139591" i="20"/>
  <c r="H139583" i="20"/>
  <c r="G139583" i="20"/>
  <c r="H139575" i="20"/>
  <c r="G139575" i="20"/>
  <c r="H139567" i="20"/>
  <c r="G139567" i="20"/>
  <c r="H139559" i="20"/>
  <c r="G139559" i="20"/>
  <c r="H139551" i="20"/>
  <c r="G139551" i="20"/>
  <c r="H139543" i="20"/>
  <c r="G139543" i="20"/>
  <c r="H139535" i="20"/>
  <c r="G139535" i="20"/>
  <c r="H139527" i="20"/>
  <c r="G139527" i="20"/>
  <c r="H139519" i="20"/>
  <c r="G139519" i="20"/>
  <c r="H139511" i="20"/>
  <c r="G139511" i="20"/>
  <c r="H139503" i="20"/>
  <c r="G139503" i="20"/>
  <c r="H139495" i="20"/>
  <c r="G139495" i="20"/>
  <c r="H139487" i="20"/>
  <c r="G139487" i="20"/>
  <c r="H139479" i="20"/>
  <c r="G139479" i="20"/>
  <c r="H139471" i="20"/>
  <c r="G139471" i="20"/>
  <c r="H139463" i="20"/>
  <c r="G139463" i="20"/>
  <c r="H139455" i="20"/>
  <c r="G139455" i="20"/>
  <c r="H139447" i="20"/>
  <c r="G139447" i="20"/>
  <c r="H139439" i="20"/>
  <c r="G139439" i="20"/>
  <c r="H139431" i="20"/>
  <c r="G139431" i="20"/>
  <c r="H139423" i="20"/>
  <c r="G139423" i="20"/>
  <c r="H139415" i="20"/>
  <c r="G139415" i="20"/>
  <c r="H139407" i="20"/>
  <c r="G139407" i="20"/>
  <c r="H139399" i="20"/>
  <c r="G139399" i="20"/>
  <c r="H139391" i="20"/>
  <c r="G139391" i="20"/>
  <c r="H139383" i="20"/>
  <c r="G139383" i="20"/>
  <c r="H139375" i="20"/>
  <c r="G139375" i="20"/>
  <c r="H139367" i="20"/>
  <c r="G139367" i="20"/>
  <c r="H139359" i="20"/>
  <c r="G139359" i="20"/>
  <c r="H139351" i="20"/>
  <c r="G139351" i="20"/>
  <c r="H139343" i="20"/>
  <c r="G139343" i="20"/>
  <c r="H139335" i="20"/>
  <c r="G139335" i="20"/>
  <c r="H139327" i="20"/>
  <c r="G139327" i="20"/>
  <c r="H139319" i="20"/>
  <c r="G139319" i="20"/>
  <c r="H139311" i="20"/>
  <c r="G139311" i="20"/>
  <c r="H139303" i="20"/>
  <c r="G139303" i="20"/>
  <c r="H139295" i="20"/>
  <c r="G139295" i="20"/>
  <c r="H139287" i="20"/>
  <c r="G139287" i="20"/>
  <c r="H139279" i="20"/>
  <c r="G139279" i="20"/>
  <c r="H139271" i="20"/>
  <c r="G139271" i="20"/>
  <c r="H139263" i="20"/>
  <c r="G139263" i="20"/>
  <c r="H139255" i="20"/>
  <c r="G139255" i="20"/>
  <c r="H139247" i="20"/>
  <c r="G139247" i="20"/>
  <c r="H139239" i="20"/>
  <c r="G139239" i="20"/>
  <c r="H139231" i="20"/>
  <c r="G139231" i="20"/>
  <c r="H139223" i="20"/>
  <c r="G139223" i="20"/>
  <c r="H139215" i="20"/>
  <c r="G139215" i="20"/>
  <c r="H139207" i="20"/>
  <c r="G139207" i="20"/>
  <c r="H139199" i="20"/>
  <c r="G139199" i="20"/>
  <c r="H139191" i="20"/>
  <c r="G139191" i="20"/>
  <c r="H139183" i="20"/>
  <c r="G139183" i="20"/>
  <c r="H139175" i="20"/>
  <c r="G139175" i="20"/>
  <c r="H139167" i="20"/>
  <c r="G139167" i="20"/>
  <c r="H139159" i="20"/>
  <c r="G139159" i="20"/>
  <c r="H139151" i="20"/>
  <c r="G139151" i="20"/>
  <c r="H139143" i="20"/>
  <c r="G139143" i="20"/>
  <c r="H139135" i="20"/>
  <c r="G139135" i="20"/>
  <c r="H139127" i="20"/>
  <c r="G139127" i="20"/>
  <c r="H139119" i="20"/>
  <c r="G139119" i="20"/>
  <c r="H139111" i="20"/>
  <c r="G139111" i="20"/>
  <c r="H139103" i="20"/>
  <c r="G139103" i="20"/>
  <c r="H139095" i="20"/>
  <c r="G139095" i="20"/>
  <c r="H139087" i="20"/>
  <c r="G139087" i="20"/>
  <c r="H139079" i="20"/>
  <c r="G139079" i="20"/>
  <c r="H139071" i="20"/>
  <c r="G139071" i="20"/>
  <c r="H139063" i="20"/>
  <c r="G139063" i="20"/>
  <c r="H139055" i="20"/>
  <c r="G139055" i="20"/>
  <c r="H139047" i="20"/>
  <c r="G139047" i="20"/>
  <c r="H139039" i="20"/>
  <c r="G139039" i="20"/>
  <c r="H139031" i="20"/>
  <c r="G139031" i="20"/>
  <c r="H139023" i="20"/>
  <c r="G139023" i="20"/>
  <c r="H139015" i="20"/>
  <c r="G139015" i="20"/>
  <c r="H139007" i="20"/>
  <c r="G139007" i="20"/>
  <c r="H138999" i="20"/>
  <c r="G138999" i="20"/>
  <c r="H140567" i="20"/>
  <c r="G140567" i="20"/>
  <c r="H140559" i="20"/>
  <c r="G140559" i="20"/>
  <c r="H140551" i="20"/>
  <c r="G140551" i="20"/>
  <c r="H140543" i="20"/>
  <c r="G140543" i="20"/>
  <c r="H140535" i="20"/>
  <c r="G140535" i="20"/>
  <c r="H140527" i="20"/>
  <c r="G140527" i="20"/>
  <c r="H140519" i="20"/>
  <c r="G140519" i="20"/>
  <c r="H140511" i="20"/>
  <c r="G140511" i="20"/>
  <c r="H140503" i="20"/>
  <c r="G140503" i="20"/>
  <c r="H140495" i="20"/>
  <c r="G140495" i="20"/>
  <c r="H140487" i="20"/>
  <c r="G140487" i="20"/>
  <c r="H140479" i="20"/>
  <c r="G140479" i="20"/>
  <c r="H140471" i="20"/>
  <c r="G140471" i="20"/>
  <c r="H140463" i="20"/>
  <c r="G140463" i="20"/>
  <c r="H140455" i="20"/>
  <c r="G140455" i="20"/>
  <c r="H140447" i="20"/>
  <c r="G140447" i="20"/>
  <c r="H140439" i="20"/>
  <c r="G140439" i="20"/>
  <c r="H140431" i="20"/>
  <c r="G140431" i="20"/>
  <c r="H140423" i="20"/>
  <c r="G140423" i="20"/>
  <c r="H140415" i="20"/>
  <c r="G140415" i="20"/>
  <c r="H140407" i="20"/>
  <c r="G140407" i="20"/>
  <c r="G138828" i="20"/>
  <c r="G138652" i="20"/>
  <c r="G138045" i="20"/>
  <c r="G137869" i="20"/>
  <c r="G137325" i="20"/>
  <c r="G137021" i="20"/>
  <c r="G136845" i="20"/>
  <c r="G136301" i="20"/>
  <c r="G135997" i="20"/>
  <c r="G135821" i="20"/>
  <c r="G119820" i="20"/>
  <c r="G119724" i="20"/>
  <c r="G119260" i="20"/>
  <c r="G102034" i="20"/>
  <c r="H120020" i="20"/>
  <c r="G120020" i="20"/>
  <c r="H120012" i="20"/>
  <c r="G120012" i="20"/>
  <c r="H120004" i="20"/>
  <c r="G120004" i="20"/>
  <c r="H119996" i="20"/>
  <c r="G119996" i="20"/>
  <c r="H119988" i="20"/>
  <c r="G119988" i="20"/>
  <c r="H119972" i="20"/>
  <c r="G119972" i="20"/>
  <c r="H119964" i="20"/>
  <c r="G119964" i="20"/>
  <c r="H119956" i="20"/>
  <c r="G119956" i="20"/>
  <c r="H119940" i="20"/>
  <c r="G119940" i="20"/>
  <c r="H119932" i="20"/>
  <c r="G119932" i="20"/>
  <c r="H119924" i="20"/>
  <c r="G119924" i="20"/>
  <c r="H119916" i="20"/>
  <c r="G119916" i="20"/>
  <c r="H119908" i="20"/>
  <c r="G119908" i="20"/>
  <c r="H119892" i="20"/>
  <c r="G119892" i="20"/>
  <c r="H119884" i="20"/>
  <c r="G119884" i="20"/>
  <c r="H119876" i="20"/>
  <c r="G119876" i="20"/>
  <c r="H119868" i="20"/>
  <c r="G119868" i="20"/>
  <c r="H119860" i="20"/>
  <c r="G119860" i="20"/>
  <c r="H119844" i="20"/>
  <c r="G119844" i="20"/>
  <c r="H119836" i="20"/>
  <c r="G119836" i="20"/>
  <c r="H119828" i="20"/>
  <c r="G119828" i="20"/>
  <c r="H119812" i="20"/>
  <c r="G119812" i="20"/>
  <c r="H119804" i="20"/>
  <c r="G119804" i="20"/>
  <c r="H119796" i="20"/>
  <c r="G119796" i="20"/>
  <c r="H119788" i="20"/>
  <c r="G119788" i="20"/>
  <c r="H119780" i="20"/>
  <c r="G119780" i="20"/>
  <c r="H119764" i="20"/>
  <c r="G119764" i="20"/>
  <c r="H119756" i="20"/>
  <c r="G119756" i="20"/>
  <c r="H119748" i="20"/>
  <c r="G119748" i="20"/>
  <c r="H119740" i="20"/>
  <c r="G119740" i="20"/>
  <c r="H119732" i="20"/>
  <c r="G119732" i="20"/>
  <c r="H119716" i="20"/>
  <c r="G119716" i="20"/>
  <c r="H119708" i="20"/>
  <c r="G119708" i="20"/>
  <c r="H119700" i="20"/>
  <c r="G119700" i="20"/>
  <c r="H119684" i="20"/>
  <c r="G119684" i="20"/>
  <c r="H119676" i="20"/>
  <c r="G119676" i="20"/>
  <c r="H119668" i="20"/>
  <c r="G119668" i="20"/>
  <c r="H119660" i="20"/>
  <c r="G119660" i="20"/>
  <c r="H119652" i="20"/>
  <c r="G119652" i="20"/>
  <c r="H119636" i="20"/>
  <c r="G119636" i="20"/>
  <c r="H119628" i="20"/>
  <c r="G119628" i="20"/>
  <c r="H119620" i="20"/>
  <c r="G119620" i="20"/>
  <c r="H119612" i="20"/>
  <c r="G119612" i="20"/>
  <c r="H119604" i="20"/>
  <c r="G119604" i="20"/>
  <c r="H119588" i="20"/>
  <c r="G119588" i="20"/>
  <c r="H119580" i="20"/>
  <c r="G119580" i="20"/>
  <c r="H119572" i="20"/>
  <c r="G119572" i="20"/>
  <c r="H119556" i="20"/>
  <c r="G119556" i="20"/>
  <c r="H119548" i="20"/>
  <c r="G119548" i="20"/>
  <c r="H119540" i="20"/>
  <c r="G119540" i="20"/>
  <c r="H119532" i="20"/>
  <c r="G119532" i="20"/>
  <c r="H119524" i="20"/>
  <c r="G119524" i="20"/>
  <c r="H119508" i="20"/>
  <c r="G119508" i="20"/>
  <c r="H119500" i="20"/>
  <c r="G119500" i="20"/>
  <c r="H119492" i="20"/>
  <c r="G119492" i="20"/>
  <c r="H119484" i="20"/>
  <c r="G119484" i="20"/>
  <c r="H119476" i="20"/>
  <c r="G119476" i="20"/>
  <c r="H119460" i="20"/>
  <c r="G119460" i="20"/>
  <c r="H119452" i="20"/>
  <c r="G119452" i="20"/>
  <c r="H119444" i="20"/>
  <c r="G119444" i="20"/>
  <c r="H119428" i="20"/>
  <c r="G119428" i="20"/>
  <c r="H119420" i="20"/>
  <c r="G119420" i="20"/>
  <c r="H119412" i="20"/>
  <c r="G119412" i="20"/>
  <c r="H119404" i="20"/>
  <c r="G119404" i="20"/>
  <c r="H119396" i="20"/>
  <c r="G119396" i="20"/>
  <c r="H119380" i="20"/>
  <c r="G119380" i="20"/>
  <c r="H119372" i="20"/>
  <c r="G119372" i="20"/>
  <c r="H119364" i="20"/>
  <c r="G119364" i="20"/>
  <c r="H119356" i="20"/>
  <c r="G119356" i="20"/>
  <c r="H119348" i="20"/>
  <c r="G119348" i="20"/>
  <c r="H119332" i="20"/>
  <c r="G119332" i="20"/>
  <c r="H119324" i="20"/>
  <c r="G119324" i="20"/>
  <c r="H119316" i="20"/>
  <c r="G119316" i="20"/>
  <c r="H119300" i="20"/>
  <c r="G119300" i="20"/>
  <c r="H119292" i="20"/>
  <c r="G119292" i="20"/>
  <c r="H119284" i="20"/>
  <c r="G119284" i="20"/>
  <c r="H119276" i="20"/>
  <c r="G119276" i="20"/>
  <c r="H119268" i="20"/>
  <c r="G119268" i="20"/>
  <c r="H119252" i="20"/>
  <c r="G119252" i="20"/>
  <c r="H119244" i="20"/>
  <c r="G119244" i="20"/>
  <c r="H119236" i="20"/>
  <c r="G119236" i="20"/>
  <c r="H119228" i="20"/>
  <c r="G119228" i="20"/>
  <c r="H119220" i="20"/>
  <c r="G119220" i="20"/>
  <c r="H119204" i="20"/>
  <c r="G119204" i="20"/>
  <c r="H119196" i="20"/>
  <c r="G119196" i="20"/>
  <c r="H119188" i="20"/>
  <c r="G119188" i="20"/>
  <c r="H119172" i="20"/>
  <c r="G119172" i="20"/>
  <c r="H119164" i="20"/>
  <c r="G119164" i="20"/>
  <c r="H119156" i="20"/>
  <c r="G119156" i="20"/>
  <c r="H119148" i="20"/>
  <c r="G119148" i="20"/>
  <c r="H119140" i="20"/>
  <c r="G119140" i="20"/>
  <c r="H119124" i="20"/>
  <c r="G119124" i="20"/>
  <c r="H119116" i="20"/>
  <c r="G119116" i="20"/>
  <c r="H119108" i="20"/>
  <c r="G119108" i="20"/>
  <c r="H119100" i="20"/>
  <c r="G119100" i="20"/>
  <c r="H119092" i="20"/>
  <c r="G119092" i="20"/>
  <c r="H119076" i="20"/>
  <c r="G119076" i="20"/>
  <c r="H119068" i="20"/>
  <c r="G119068" i="20"/>
  <c r="H119060" i="20"/>
  <c r="G119060" i="20"/>
  <c r="H119044" i="20"/>
  <c r="G119044" i="20"/>
  <c r="H119036" i="20"/>
  <c r="G119036" i="20"/>
  <c r="H119028" i="20"/>
  <c r="G119028" i="20"/>
  <c r="H119020" i="20"/>
  <c r="G119020" i="20"/>
  <c r="H119012" i="20"/>
  <c r="G119012" i="20"/>
  <c r="H118996" i="20"/>
  <c r="G118996" i="20"/>
  <c r="H118988" i="20"/>
  <c r="G118988" i="20"/>
  <c r="H118980" i="20"/>
  <c r="G118980" i="20"/>
  <c r="H118972" i="20"/>
  <c r="G118972" i="20"/>
  <c r="H118964" i="20"/>
  <c r="G118964" i="20"/>
  <c r="H118948" i="20"/>
  <c r="G118948" i="20"/>
  <c r="H118940" i="20"/>
  <c r="G118940" i="20"/>
  <c r="H118932" i="20"/>
  <c r="G118932" i="20"/>
  <c r="H118916" i="20"/>
  <c r="G118916" i="20"/>
  <c r="H118908" i="20"/>
  <c r="G118908" i="20"/>
  <c r="H118900" i="20"/>
  <c r="G118900" i="20"/>
  <c r="H125063" i="20"/>
  <c r="G125063" i="20"/>
  <c r="H125055" i="20"/>
  <c r="G125055" i="20"/>
  <c r="H125047" i="20"/>
  <c r="G125047" i="20"/>
  <c r="H125039" i="20"/>
  <c r="G125039" i="20"/>
  <c r="H125031" i="20"/>
  <c r="G125031" i="20"/>
  <c r="H125023" i="20"/>
  <c r="G125023" i="20"/>
  <c r="H125015" i="20"/>
  <c r="G125015" i="20"/>
  <c r="H125007" i="20"/>
  <c r="G125007" i="20"/>
  <c r="H124999" i="20"/>
  <c r="G124999" i="20"/>
  <c r="H124991" i="20"/>
  <c r="G124991" i="20"/>
  <c r="H124983" i="20"/>
  <c r="G124983" i="20"/>
  <c r="H124975" i="20"/>
  <c r="G124975" i="20"/>
  <c r="H124967" i="20"/>
  <c r="G124967" i="20"/>
  <c r="H124959" i="20"/>
  <c r="G124959" i="20"/>
  <c r="H124951" i="20"/>
  <c r="G124951" i="20"/>
  <c r="H124943" i="20"/>
  <c r="G124943" i="20"/>
  <c r="H124935" i="20"/>
  <c r="G124935" i="20"/>
  <c r="H124927" i="20"/>
  <c r="G124927" i="20"/>
  <c r="H124919" i="20"/>
  <c r="G124919" i="20"/>
  <c r="H124911" i="20"/>
  <c r="G124911" i="20"/>
  <c r="H124903" i="20"/>
  <c r="G124903" i="20"/>
  <c r="H124895" i="20"/>
  <c r="G124895" i="20"/>
  <c r="H124887" i="20"/>
  <c r="G124887" i="20"/>
  <c r="H124879" i="20"/>
  <c r="G124879" i="20"/>
  <c r="H124871" i="20"/>
  <c r="G124871" i="20"/>
  <c r="H124863" i="20"/>
  <c r="G124863" i="20"/>
  <c r="H124855" i="20"/>
  <c r="G124855" i="20"/>
  <c r="H124847" i="20"/>
  <c r="G124847" i="20"/>
  <c r="H124839" i="20"/>
  <c r="G124839" i="20"/>
  <c r="H124831" i="20"/>
  <c r="G124831" i="20"/>
  <c r="H124823" i="20"/>
  <c r="G124823" i="20"/>
  <c r="H124815" i="20"/>
  <c r="G124815" i="20"/>
  <c r="H124807" i="20"/>
  <c r="G124807" i="20"/>
  <c r="H124799" i="20"/>
  <c r="G124799" i="20"/>
  <c r="H124791" i="20"/>
  <c r="G124791" i="20"/>
  <c r="H124783" i="20"/>
  <c r="G124783" i="20"/>
  <c r="H124775" i="20"/>
  <c r="G124775" i="20"/>
  <c r="H124767" i="20"/>
  <c r="G124767" i="20"/>
  <c r="H124759" i="20"/>
  <c r="G124759" i="20"/>
  <c r="H124751" i="20"/>
  <c r="G124751" i="20"/>
  <c r="H124743" i="20"/>
  <c r="G124743" i="20"/>
  <c r="H124735" i="20"/>
  <c r="G124735" i="20"/>
  <c r="H124727" i="20"/>
  <c r="G124727" i="20"/>
  <c r="H124719" i="20"/>
  <c r="G124719" i="20"/>
  <c r="H124711" i="20"/>
  <c r="G124711" i="20"/>
  <c r="H124703" i="20"/>
  <c r="G124703" i="20"/>
  <c r="H124695" i="20"/>
  <c r="G124695" i="20"/>
  <c r="H124687" i="20"/>
  <c r="G124687" i="20"/>
  <c r="H124679" i="20"/>
  <c r="G124679" i="20"/>
  <c r="H124671" i="20"/>
  <c r="G124671" i="20"/>
  <c r="H124663" i="20"/>
  <c r="G124663" i="20"/>
  <c r="H124655" i="20"/>
  <c r="G124655" i="20"/>
  <c r="H124647" i="20"/>
  <c r="G124647" i="20"/>
  <c r="H124639" i="20"/>
  <c r="G124639" i="20"/>
  <c r="H124631" i="20"/>
  <c r="G124631" i="20"/>
  <c r="H124623" i="20"/>
  <c r="G124623" i="20"/>
  <c r="H124615" i="20"/>
  <c r="G124615" i="20"/>
  <c r="H124607" i="20"/>
  <c r="G124607" i="20"/>
  <c r="H124599" i="20"/>
  <c r="G124599" i="20"/>
  <c r="H124591" i="20"/>
  <c r="G124591" i="20"/>
  <c r="H124583" i="20"/>
  <c r="G124583" i="20"/>
  <c r="H124575" i="20"/>
  <c r="G124575" i="20"/>
  <c r="H124567" i="20"/>
  <c r="G124567" i="20"/>
  <c r="H124559" i="20"/>
  <c r="G124559" i="20"/>
  <c r="H124551" i="20"/>
  <c r="G124551" i="20"/>
  <c r="H124543" i="20"/>
  <c r="G124543" i="20"/>
  <c r="H124535" i="20"/>
  <c r="G124535" i="20"/>
  <c r="H124527" i="20"/>
  <c r="G124527" i="20"/>
  <c r="H124519" i="20"/>
  <c r="G124519" i="20"/>
  <c r="H124511" i="20"/>
  <c r="G124511" i="20"/>
  <c r="H124503" i="20"/>
  <c r="G124503" i="20"/>
  <c r="H124495" i="20"/>
  <c r="G124495" i="20"/>
  <c r="H124487" i="20"/>
  <c r="G124487" i="20"/>
  <c r="H124479" i="20"/>
  <c r="G124479" i="20"/>
  <c r="H124471" i="20"/>
  <c r="G124471" i="20"/>
  <c r="H124463" i="20"/>
  <c r="G124463" i="20"/>
  <c r="H124455" i="20"/>
  <c r="G124455" i="20"/>
  <c r="H124447" i="20"/>
  <c r="G124447" i="20"/>
  <c r="H124439" i="20"/>
  <c r="G124439" i="20"/>
  <c r="H124431" i="20"/>
  <c r="G124431" i="20"/>
  <c r="H124423" i="20"/>
  <c r="G124423" i="20"/>
  <c r="H124415" i="20"/>
  <c r="G124415" i="20"/>
  <c r="H124407" i="20"/>
  <c r="G124407" i="20"/>
  <c r="H124399" i="20"/>
  <c r="G124399" i="20"/>
  <c r="H124391" i="20"/>
  <c r="G124391" i="20"/>
  <c r="H124383" i="20"/>
  <c r="G124383" i="20"/>
  <c r="H124375" i="20"/>
  <c r="G124375" i="20"/>
  <c r="H124367" i="20"/>
  <c r="G124367" i="20"/>
  <c r="H124359" i="20"/>
  <c r="G124359" i="20"/>
  <c r="H124351" i="20"/>
  <c r="G124351" i="20"/>
  <c r="H124343" i="20"/>
  <c r="G124343" i="20"/>
  <c r="H124335" i="20"/>
  <c r="G124335" i="20"/>
  <c r="H124327" i="20"/>
  <c r="G124327" i="20"/>
  <c r="H124319" i="20"/>
  <c r="G124319" i="20"/>
  <c r="H124311" i="20"/>
  <c r="G124311" i="20"/>
  <c r="H124303" i="20"/>
  <c r="G124303" i="20"/>
  <c r="H124295" i="20"/>
  <c r="G124295" i="20"/>
  <c r="H124287" i="20"/>
  <c r="G124287" i="20"/>
  <c r="H124279" i="20"/>
  <c r="G124279" i="20"/>
  <c r="H124271" i="20"/>
  <c r="G124271" i="20"/>
  <c r="H124263" i="20"/>
  <c r="G124263" i="20"/>
  <c r="H124255" i="20"/>
  <c r="G124255" i="20"/>
  <c r="H124247" i="20"/>
  <c r="G124247" i="20"/>
  <c r="H124239" i="20"/>
  <c r="G124239" i="20"/>
  <c r="H124231" i="20"/>
  <c r="G124231" i="20"/>
  <c r="H124223" i="20"/>
  <c r="G124223" i="20"/>
  <c r="H124215" i="20"/>
  <c r="G124215" i="20"/>
  <c r="H124207" i="20"/>
  <c r="G124207" i="20"/>
  <c r="H124199" i="20"/>
  <c r="G124199" i="20"/>
  <c r="H124191" i="20"/>
  <c r="G124191" i="20"/>
  <c r="H124183" i="20"/>
  <c r="G124183" i="20"/>
  <c r="H124175" i="20"/>
  <c r="G124175" i="20"/>
  <c r="H124167" i="20"/>
  <c r="G124167" i="20"/>
  <c r="H124159" i="20"/>
  <c r="G124159" i="20"/>
  <c r="H124151" i="20"/>
  <c r="G124151" i="20"/>
  <c r="H124143" i="20"/>
  <c r="G124143" i="20"/>
  <c r="H124135" i="20"/>
  <c r="G124135" i="20"/>
  <c r="H124127" i="20"/>
  <c r="G124127" i="20"/>
  <c r="H124119" i="20"/>
  <c r="G124119" i="20"/>
  <c r="H124111" i="20"/>
  <c r="G124111" i="20"/>
  <c r="H124103" i="20"/>
  <c r="G124103" i="20"/>
  <c r="H124095" i="20"/>
  <c r="G124095" i="20"/>
  <c r="H124087" i="20"/>
  <c r="G124087" i="20"/>
  <c r="H124079" i="20"/>
  <c r="G124079" i="20"/>
  <c r="H124071" i="20"/>
  <c r="G124071" i="20"/>
  <c r="H124063" i="20"/>
  <c r="G124063" i="20"/>
  <c r="H124055" i="20"/>
  <c r="G124055" i="20"/>
  <c r="H124047" i="20"/>
  <c r="G124047" i="20"/>
  <c r="H124039" i="20"/>
  <c r="G124039" i="20"/>
  <c r="H124031" i="20"/>
  <c r="G124031" i="20"/>
  <c r="H124023" i="20"/>
  <c r="G124023" i="20"/>
  <c r="H124015" i="20"/>
  <c r="G124015" i="20"/>
  <c r="H124007" i="20"/>
  <c r="G124007" i="20"/>
  <c r="H123999" i="20"/>
  <c r="G123999" i="20"/>
  <c r="H123991" i="20"/>
  <c r="G123991" i="20"/>
  <c r="H123983" i="20"/>
  <c r="G123983" i="20"/>
  <c r="H123975" i="20"/>
  <c r="G123975" i="20"/>
  <c r="H123967" i="20"/>
  <c r="G123967" i="20"/>
  <c r="H123959" i="20"/>
  <c r="G123959" i="20"/>
  <c r="H123951" i="20"/>
  <c r="G123951" i="20"/>
  <c r="H123943" i="20"/>
  <c r="G123943" i="20"/>
  <c r="H123935" i="20"/>
  <c r="G123935" i="20"/>
  <c r="H123927" i="20"/>
  <c r="G123927" i="20"/>
  <c r="H123919" i="20"/>
  <c r="G123919" i="20"/>
  <c r="H123911" i="20"/>
  <c r="G123911" i="20"/>
  <c r="H123903" i="20"/>
  <c r="G123903" i="20"/>
  <c r="H123895" i="20"/>
  <c r="G123895" i="20"/>
  <c r="H123887" i="20"/>
  <c r="G123887" i="20"/>
  <c r="H123879" i="20"/>
  <c r="G123879" i="20"/>
  <c r="H123871" i="20"/>
  <c r="G123871" i="20"/>
  <c r="H123863" i="20"/>
  <c r="G123863" i="20"/>
  <c r="H123855" i="20"/>
  <c r="G123855" i="20"/>
  <c r="H123847" i="20"/>
  <c r="G123847" i="20"/>
  <c r="H123839" i="20"/>
  <c r="G123839" i="20"/>
  <c r="H123831" i="20"/>
  <c r="G123831" i="20"/>
  <c r="H123823" i="20"/>
  <c r="G123823" i="20"/>
  <c r="H123815" i="20"/>
  <c r="G123815" i="20"/>
  <c r="H123807" i="20"/>
  <c r="G123807" i="20"/>
  <c r="H123799" i="20"/>
  <c r="G123799" i="20"/>
  <c r="H123791" i="20"/>
  <c r="G123791" i="20"/>
  <c r="H123783" i="20"/>
  <c r="G123783" i="20"/>
  <c r="H123775" i="20"/>
  <c r="G123775" i="20"/>
  <c r="H123767" i="20"/>
  <c r="G123767" i="20"/>
  <c r="H123759" i="20"/>
  <c r="G123759" i="20"/>
  <c r="H123751" i="20"/>
  <c r="G123751" i="20"/>
  <c r="H123743" i="20"/>
  <c r="G123743" i="20"/>
  <c r="H123735" i="20"/>
  <c r="G123735" i="20"/>
  <c r="H123727" i="20"/>
  <c r="G123727" i="20"/>
  <c r="H123719" i="20"/>
  <c r="G123719" i="20"/>
  <c r="H123711" i="20"/>
  <c r="G123711" i="20"/>
  <c r="H123703" i="20"/>
  <c r="G123703" i="20"/>
  <c r="H123695" i="20"/>
  <c r="G123695" i="20"/>
  <c r="H123687" i="20"/>
  <c r="G123687" i="20"/>
  <c r="H123679" i="20"/>
  <c r="G123679" i="20"/>
  <c r="H123671" i="20"/>
  <c r="G123671" i="20"/>
  <c r="H123663" i="20"/>
  <c r="G123663" i="20"/>
  <c r="H123655" i="20"/>
  <c r="G123655" i="20"/>
  <c r="H123647" i="20"/>
  <c r="G123647" i="20"/>
  <c r="H123639" i="20"/>
  <c r="G123639" i="20"/>
  <c r="H123631" i="20"/>
  <c r="G123631" i="20"/>
  <c r="H123623" i="20"/>
  <c r="G123623" i="20"/>
  <c r="H123615" i="20"/>
  <c r="G123615" i="20"/>
  <c r="H123607" i="20"/>
  <c r="G123607" i="20"/>
  <c r="H123599" i="20"/>
  <c r="G123599" i="20"/>
  <c r="H123591" i="20"/>
  <c r="G123591" i="20"/>
  <c r="H123583" i="20"/>
  <c r="G123583" i="20"/>
  <c r="H123575" i="20"/>
  <c r="G123575" i="20"/>
  <c r="H123567" i="20"/>
  <c r="G123567" i="20"/>
  <c r="H123559" i="20"/>
  <c r="G123559" i="20"/>
  <c r="H123551" i="20"/>
  <c r="G123551" i="20"/>
  <c r="H123543" i="20"/>
  <c r="G123543" i="20"/>
  <c r="H123535" i="20"/>
  <c r="G123535" i="20"/>
  <c r="H123527" i="20"/>
  <c r="G123527" i="20"/>
  <c r="H123519" i="20"/>
  <c r="G123519" i="20"/>
  <c r="H123511" i="20"/>
  <c r="G123511" i="20"/>
  <c r="H123503" i="20"/>
  <c r="G123503" i="20"/>
  <c r="H123495" i="20"/>
  <c r="G123495" i="20"/>
  <c r="H123487" i="20"/>
  <c r="G123487" i="20"/>
  <c r="H123479" i="20"/>
  <c r="G123479" i="20"/>
  <c r="H123471" i="20"/>
  <c r="G123471" i="20"/>
  <c r="H123463" i="20"/>
  <c r="G123463" i="20"/>
  <c r="H123455" i="20"/>
  <c r="G123455" i="20"/>
  <c r="H123447" i="20"/>
  <c r="G123447" i="20"/>
  <c r="H123439" i="20"/>
  <c r="G123439" i="20"/>
  <c r="H123431" i="20"/>
  <c r="G123431" i="20"/>
  <c r="H123423" i="20"/>
  <c r="G123423" i="20"/>
  <c r="H123415" i="20"/>
  <c r="G123415" i="20"/>
  <c r="H123407" i="20"/>
  <c r="G123407" i="20"/>
  <c r="H123399" i="20"/>
  <c r="G123399" i="20"/>
  <c r="H123391" i="20"/>
  <c r="G123391" i="20"/>
  <c r="H123383" i="20"/>
  <c r="G123383" i="20"/>
  <c r="H123375" i="20"/>
  <c r="G123375" i="20"/>
  <c r="H123367" i="20"/>
  <c r="G123367" i="20"/>
  <c r="H123359" i="20"/>
  <c r="G123359" i="20"/>
  <c r="H123351" i="20"/>
  <c r="G123351" i="20"/>
  <c r="H123343" i="20"/>
  <c r="G123343" i="20"/>
  <c r="H123335" i="20"/>
  <c r="G123335" i="20"/>
  <c r="H123327" i="20"/>
  <c r="G123327" i="20"/>
  <c r="H123319" i="20"/>
  <c r="G123319" i="20"/>
  <c r="H123311" i="20"/>
  <c r="G123311" i="20"/>
  <c r="H123303" i="20"/>
  <c r="G123303" i="20"/>
  <c r="H123295" i="20"/>
  <c r="G123295" i="20"/>
  <c r="H123287" i="20"/>
  <c r="G123287" i="20"/>
  <c r="H123279" i="20"/>
  <c r="G123279" i="20"/>
  <c r="H123271" i="20"/>
  <c r="G123271" i="20"/>
  <c r="H123263" i="20"/>
  <c r="G123263" i="20"/>
  <c r="H123255" i="20"/>
  <c r="G123255" i="20"/>
  <c r="H123247" i="20"/>
  <c r="G123247" i="20"/>
  <c r="H123239" i="20"/>
  <c r="G123239" i="20"/>
  <c r="H123231" i="20"/>
  <c r="G123231" i="20"/>
  <c r="H123223" i="20"/>
  <c r="G123223" i="20"/>
  <c r="H123215" i="20"/>
  <c r="G123215" i="20"/>
  <c r="H123207" i="20"/>
  <c r="G123207" i="20"/>
  <c r="H123199" i="20"/>
  <c r="G123199" i="20"/>
  <c r="H123191" i="20"/>
  <c r="G123191" i="20"/>
  <c r="H123183" i="20"/>
  <c r="G123183" i="20"/>
  <c r="H123175" i="20"/>
  <c r="G123175" i="20"/>
  <c r="H123167" i="20"/>
  <c r="G123167" i="20"/>
  <c r="H123159" i="20"/>
  <c r="G123159" i="20"/>
  <c r="H123151" i="20"/>
  <c r="G123151" i="20"/>
  <c r="H123143" i="20"/>
  <c r="G123143" i="20"/>
  <c r="H123135" i="20"/>
  <c r="G123135" i="20"/>
  <c r="H123127" i="20"/>
  <c r="G123127" i="20"/>
  <c r="H123119" i="20"/>
  <c r="G123119" i="20"/>
  <c r="H123111" i="20"/>
  <c r="G123111" i="20"/>
  <c r="H123103" i="20"/>
  <c r="G123103" i="20"/>
  <c r="H123095" i="20"/>
  <c r="G123095" i="20"/>
  <c r="H123087" i="20"/>
  <c r="G123087" i="20"/>
  <c r="H123079" i="20"/>
  <c r="G123079" i="20"/>
  <c r="H123071" i="20"/>
  <c r="G123071" i="20"/>
  <c r="H123063" i="20"/>
  <c r="G123063" i="20"/>
  <c r="H123055" i="20"/>
  <c r="G123055" i="20"/>
  <c r="H123047" i="20"/>
  <c r="G123047" i="20"/>
  <c r="H123039" i="20"/>
  <c r="G123039" i="20"/>
  <c r="H123031" i="20"/>
  <c r="G123031" i="20"/>
  <c r="H123023" i="20"/>
  <c r="G123023" i="20"/>
  <c r="H123015" i="20"/>
  <c r="G123015" i="20"/>
  <c r="H123007" i="20"/>
  <c r="G123007" i="20"/>
  <c r="H122999" i="20"/>
  <c r="G122999" i="20"/>
  <c r="H122991" i="20"/>
  <c r="G122991" i="20"/>
  <c r="H122983" i="20"/>
  <c r="G122983" i="20"/>
  <c r="H122975" i="20"/>
  <c r="G122975" i="20"/>
  <c r="H122967" i="20"/>
  <c r="G122967" i="20"/>
  <c r="H122959" i="20"/>
  <c r="G122959" i="20"/>
  <c r="H122951" i="20"/>
  <c r="G122951" i="20"/>
  <c r="H122943" i="20"/>
  <c r="G122943" i="20"/>
  <c r="H122935" i="20"/>
  <c r="G122935" i="20"/>
  <c r="H122927" i="20"/>
  <c r="G122927" i="20"/>
  <c r="H122919" i="20"/>
  <c r="G122919" i="20"/>
  <c r="H122911" i="20"/>
  <c r="G122911" i="20"/>
  <c r="H122903" i="20"/>
  <c r="G122903" i="20"/>
  <c r="H122895" i="20"/>
  <c r="G122895" i="20"/>
  <c r="H122887" i="20"/>
  <c r="G122887" i="20"/>
  <c r="H122879" i="20"/>
  <c r="G122879" i="20"/>
  <c r="H122871" i="20"/>
  <c r="G122871" i="20"/>
  <c r="H122863" i="20"/>
  <c r="G122863" i="20"/>
  <c r="H122855" i="20"/>
  <c r="G122855" i="20"/>
  <c r="H122847" i="20"/>
  <c r="G122847" i="20"/>
  <c r="H122839" i="20"/>
  <c r="G122839" i="20"/>
  <c r="H122831" i="20"/>
  <c r="G122831" i="20"/>
  <c r="H122823" i="20"/>
  <c r="G122823" i="20"/>
  <c r="H122815" i="20"/>
  <c r="G122815" i="20"/>
  <c r="H122807" i="20"/>
  <c r="G122807" i="20"/>
  <c r="H122799" i="20"/>
  <c r="G122799" i="20"/>
  <c r="H122791" i="20"/>
  <c r="G122791" i="20"/>
  <c r="H122783" i="20"/>
  <c r="G122783" i="20"/>
  <c r="H122775" i="20"/>
  <c r="G122775" i="20"/>
  <c r="H122767" i="20"/>
  <c r="G122767" i="20"/>
  <c r="H122759" i="20"/>
  <c r="G122759" i="20"/>
  <c r="H122751" i="20"/>
  <c r="G122751" i="20"/>
  <c r="H122743" i="20"/>
  <c r="G122743" i="20"/>
  <c r="H122735" i="20"/>
  <c r="G122735" i="20"/>
  <c r="H122727" i="20"/>
  <c r="G122727" i="20"/>
  <c r="H122719" i="20"/>
  <c r="G122719" i="20"/>
  <c r="H122711" i="20"/>
  <c r="G122711" i="20"/>
  <c r="H122703" i="20"/>
  <c r="G122703" i="20"/>
  <c r="H122695" i="20"/>
  <c r="G122695" i="20"/>
  <c r="H122687" i="20"/>
  <c r="G122687" i="20"/>
  <c r="H122679" i="20"/>
  <c r="G122679" i="20"/>
  <c r="H122671" i="20"/>
  <c r="G122671" i="20"/>
  <c r="H122663" i="20"/>
  <c r="G122663" i="20"/>
  <c r="H122655" i="20"/>
  <c r="G122655" i="20"/>
  <c r="H122647" i="20"/>
  <c r="G122647" i="20"/>
  <c r="H122639" i="20"/>
  <c r="G122639" i="20"/>
  <c r="H122631" i="20"/>
  <c r="G122631" i="20"/>
  <c r="H122623" i="20"/>
  <c r="G122623" i="20"/>
  <c r="H122615" i="20"/>
  <c r="G122615" i="20"/>
  <c r="H122607" i="20"/>
  <c r="G122607" i="20"/>
  <c r="H122599" i="20"/>
  <c r="G122599" i="20"/>
  <c r="H122591" i="20"/>
  <c r="G122591" i="20"/>
  <c r="H122583" i="20"/>
  <c r="G122583" i="20"/>
  <c r="H122575" i="20"/>
  <c r="G122575" i="20"/>
  <c r="H122567" i="20"/>
  <c r="G122567" i="20"/>
  <c r="H122559" i="20"/>
  <c r="G122559" i="20"/>
  <c r="H122551" i="20"/>
  <c r="G122551" i="20"/>
  <c r="H122543" i="20"/>
  <c r="G122543" i="20"/>
  <c r="H122535" i="20"/>
  <c r="G122535" i="20"/>
  <c r="H122527" i="20"/>
  <c r="G122527" i="20"/>
  <c r="H122519" i="20"/>
  <c r="G122519" i="20"/>
  <c r="H122511" i="20"/>
  <c r="G122511" i="20"/>
  <c r="H122503" i="20"/>
  <c r="G122503" i="20"/>
  <c r="H122495" i="20"/>
  <c r="G122495" i="20"/>
  <c r="H122487" i="20"/>
  <c r="G122487" i="20"/>
  <c r="H122479" i="20"/>
  <c r="G122479" i="20"/>
  <c r="H122471" i="20"/>
  <c r="G122471" i="20"/>
  <c r="H122463" i="20"/>
  <c r="G122463" i="20"/>
  <c r="H122455" i="20"/>
  <c r="G122455" i="20"/>
  <c r="H122447" i="20"/>
  <c r="G122447" i="20"/>
  <c r="H122439" i="20"/>
  <c r="G122439" i="20"/>
  <c r="H122431" i="20"/>
  <c r="G122431" i="20"/>
  <c r="H122423" i="20"/>
  <c r="G122423" i="20"/>
  <c r="H122415" i="20"/>
  <c r="G122415" i="20"/>
  <c r="H122407" i="20"/>
  <c r="G122407" i="20"/>
  <c r="H122399" i="20"/>
  <c r="G122399" i="20"/>
  <c r="H122391" i="20"/>
  <c r="G122391" i="20"/>
  <c r="H122383" i="20"/>
  <c r="G122383" i="20"/>
  <c r="H122375" i="20"/>
  <c r="G122375" i="20"/>
  <c r="H122367" i="20"/>
  <c r="G122367" i="20"/>
  <c r="H122359" i="20"/>
  <c r="G122359" i="20"/>
  <c r="H122351" i="20"/>
  <c r="G122351" i="20"/>
  <c r="H122343" i="20"/>
  <c r="G122343" i="20"/>
  <c r="H122335" i="20"/>
  <c r="G122335" i="20"/>
  <c r="H122327" i="20"/>
  <c r="G122327" i="20"/>
  <c r="H122319" i="20"/>
  <c r="G122319" i="20"/>
  <c r="H122311" i="20"/>
  <c r="G122311" i="20"/>
  <c r="H122303" i="20"/>
  <c r="G122303" i="20"/>
  <c r="H122295" i="20"/>
  <c r="G122295" i="20"/>
  <c r="H122287" i="20"/>
  <c r="G122287" i="20"/>
  <c r="H122279" i="20"/>
  <c r="G122279" i="20"/>
  <c r="H122271" i="20"/>
  <c r="G122271" i="20"/>
  <c r="H122263" i="20"/>
  <c r="G122263" i="20"/>
  <c r="H122255" i="20"/>
  <c r="G122255" i="20"/>
  <c r="H122247" i="20"/>
  <c r="G122247" i="20"/>
  <c r="H122239" i="20"/>
  <c r="G122239" i="20"/>
  <c r="H122231" i="20"/>
  <c r="G122231" i="20"/>
  <c r="H122223" i="20"/>
  <c r="G122223" i="20"/>
  <c r="H122215" i="20"/>
  <c r="G122215" i="20"/>
  <c r="H122207" i="20"/>
  <c r="G122207" i="20"/>
  <c r="H122199" i="20"/>
  <c r="G122199" i="20"/>
  <c r="H122191" i="20"/>
  <c r="G122191" i="20"/>
  <c r="H122183" i="20"/>
  <c r="G122183" i="20"/>
  <c r="H122175" i="20"/>
  <c r="G122175" i="20"/>
  <c r="H122167" i="20"/>
  <c r="G122167" i="20"/>
  <c r="H122159" i="20"/>
  <c r="G122159" i="20"/>
  <c r="H122151" i="20"/>
  <c r="G122151" i="20"/>
  <c r="H122143" i="20"/>
  <c r="G122143" i="20"/>
  <c r="H122135" i="20"/>
  <c r="G122135" i="20"/>
  <c r="H122127" i="20"/>
  <c r="G122127" i="20"/>
  <c r="H122119" i="20"/>
  <c r="G122119" i="20"/>
  <c r="H122111" i="20"/>
  <c r="G122111" i="20"/>
  <c r="H122103" i="20"/>
  <c r="G122103" i="20"/>
  <c r="H122095" i="20"/>
  <c r="G122095" i="20"/>
  <c r="H122086" i="20"/>
  <c r="G122086" i="20"/>
  <c r="H125076" i="20"/>
  <c r="G125076" i="20"/>
  <c r="H128371" i="20"/>
  <c r="G128371" i="20"/>
  <c r="H128363" i="20"/>
  <c r="G128363" i="20"/>
  <c r="H128355" i="20"/>
  <c r="G128355" i="20"/>
  <c r="H128347" i="20"/>
  <c r="G128347" i="20"/>
  <c r="H128339" i="20"/>
  <c r="G128339" i="20"/>
  <c r="H128331" i="20"/>
  <c r="G128331" i="20"/>
  <c r="H128323" i="20"/>
  <c r="G128323" i="20"/>
  <c r="H128315" i="20"/>
  <c r="G128315" i="20"/>
  <c r="H128307" i="20"/>
  <c r="G128307" i="20"/>
  <c r="H128299" i="20"/>
  <c r="G128299" i="20"/>
  <c r="H128291" i="20"/>
  <c r="G128291" i="20"/>
  <c r="H128283" i="20"/>
  <c r="G128283" i="20"/>
  <c r="H128275" i="20"/>
  <c r="G128275" i="20"/>
  <c r="H128267" i="20"/>
  <c r="G128267" i="20"/>
  <c r="H128259" i="20"/>
  <c r="G128259" i="20"/>
  <c r="H128251" i="20"/>
  <c r="G128251" i="20"/>
  <c r="H128243" i="20"/>
  <c r="G128243" i="20"/>
  <c r="H128235" i="20"/>
  <c r="G128235" i="20"/>
  <c r="H128227" i="20"/>
  <c r="G128227" i="20"/>
  <c r="H128219" i="20"/>
  <c r="G128219" i="20"/>
  <c r="H128211" i="20"/>
  <c r="G128211" i="20"/>
  <c r="H128203" i="20"/>
  <c r="G128203" i="20"/>
  <c r="H128195" i="20"/>
  <c r="G128195" i="20"/>
  <c r="H128187" i="20"/>
  <c r="G128187" i="20"/>
  <c r="H128179" i="20"/>
  <c r="G128179" i="20"/>
  <c r="H128171" i="20"/>
  <c r="G128171" i="20"/>
  <c r="H128163" i="20"/>
  <c r="G128163" i="20"/>
  <c r="H128155" i="20"/>
  <c r="G128155" i="20"/>
  <c r="H128147" i="20"/>
  <c r="G128147" i="20"/>
  <c r="H128139" i="20"/>
  <c r="G128139" i="20"/>
  <c r="H128131" i="20"/>
  <c r="G128131" i="20"/>
  <c r="H128123" i="20"/>
  <c r="G128123" i="20"/>
  <c r="H128115" i="20"/>
  <c r="G128115" i="20"/>
  <c r="H128107" i="20"/>
  <c r="G128107" i="20"/>
  <c r="H128099" i="20"/>
  <c r="G128099" i="20"/>
  <c r="H128091" i="20"/>
  <c r="G128091" i="20"/>
  <c r="H128083" i="20"/>
  <c r="G128083" i="20"/>
  <c r="H128075" i="20"/>
  <c r="G128075" i="20"/>
  <c r="H128067" i="20"/>
  <c r="G128067" i="20"/>
  <c r="H128059" i="20"/>
  <c r="G128059" i="20"/>
  <c r="H128051" i="20"/>
  <c r="G128051" i="20"/>
  <c r="H128043" i="20"/>
  <c r="G128043" i="20"/>
  <c r="H128035" i="20"/>
  <c r="G128035" i="20"/>
  <c r="H128027" i="20"/>
  <c r="G128027" i="20"/>
  <c r="H128019" i="20"/>
  <c r="G128019" i="20"/>
  <c r="H128011" i="20"/>
  <c r="G128011" i="20"/>
  <c r="H128003" i="20"/>
  <c r="G128003" i="20"/>
  <c r="H127995" i="20"/>
  <c r="G127995" i="20"/>
  <c r="H127987" i="20"/>
  <c r="G127987" i="20"/>
  <c r="H127979" i="20"/>
  <c r="G127979" i="20"/>
  <c r="H127971" i="20"/>
  <c r="G127971" i="20"/>
  <c r="H127963" i="20"/>
  <c r="G127963" i="20"/>
  <c r="H127955" i="20"/>
  <c r="G127955" i="20"/>
  <c r="H127947" i="20"/>
  <c r="G127947" i="20"/>
  <c r="H127939" i="20"/>
  <c r="G127939" i="20"/>
  <c r="H127931" i="20"/>
  <c r="G127931" i="20"/>
  <c r="H127923" i="20"/>
  <c r="G127923" i="20"/>
  <c r="H127915" i="20"/>
  <c r="G127915" i="20"/>
  <c r="H127907" i="20"/>
  <c r="G127907" i="20"/>
  <c r="H127899" i="20"/>
  <c r="G127899" i="20"/>
  <c r="H127891" i="20"/>
  <c r="G127891" i="20"/>
  <c r="H127883" i="20"/>
  <c r="G127883" i="20"/>
  <c r="H127875" i="20"/>
  <c r="G127875" i="20"/>
  <c r="H127867" i="20"/>
  <c r="G127867" i="20"/>
  <c r="H127859" i="20"/>
  <c r="G127859" i="20"/>
  <c r="H127851" i="20"/>
  <c r="G127851" i="20"/>
  <c r="H127843" i="20"/>
  <c r="G127843" i="20"/>
  <c r="H127835" i="20"/>
  <c r="G127835" i="20"/>
  <c r="H127827" i="20"/>
  <c r="G127827" i="20"/>
  <c r="H127819" i="20"/>
  <c r="G127819" i="20"/>
  <c r="H127811" i="20"/>
  <c r="G127811" i="20"/>
  <c r="H127803" i="20"/>
  <c r="G127803" i="20"/>
  <c r="H127795" i="20"/>
  <c r="G127795" i="20"/>
  <c r="H127787" i="20"/>
  <c r="G127787" i="20"/>
  <c r="H127779" i="20"/>
  <c r="G127779" i="20"/>
  <c r="H127771" i="20"/>
  <c r="G127771" i="20"/>
  <c r="H127763" i="20"/>
  <c r="G127763" i="20"/>
  <c r="H127755" i="20"/>
  <c r="G127755" i="20"/>
  <c r="H127747" i="20"/>
  <c r="G127747" i="20"/>
  <c r="H127739" i="20"/>
  <c r="G127739" i="20"/>
  <c r="H127731" i="20"/>
  <c r="G127731" i="20"/>
  <c r="H127723" i="20"/>
  <c r="G127723" i="20"/>
  <c r="H127715" i="20"/>
  <c r="G127715" i="20"/>
  <c r="H127707" i="20"/>
  <c r="G127707" i="20"/>
  <c r="H127699" i="20"/>
  <c r="G127699" i="20"/>
  <c r="H127691" i="20"/>
  <c r="G127691" i="20"/>
  <c r="H127683" i="20"/>
  <c r="G127683" i="20"/>
  <c r="H127675" i="20"/>
  <c r="G127675" i="20"/>
  <c r="H127667" i="20"/>
  <c r="G127667" i="20"/>
  <c r="H127659" i="20"/>
  <c r="G127659" i="20"/>
  <c r="H127651" i="20"/>
  <c r="G127651" i="20"/>
  <c r="H127643" i="20"/>
  <c r="G127643" i="20"/>
  <c r="H127635" i="20"/>
  <c r="G127635" i="20"/>
  <c r="H127627" i="20"/>
  <c r="G127627" i="20"/>
  <c r="H127619" i="20"/>
  <c r="G127619" i="20"/>
  <c r="H127611" i="20"/>
  <c r="G127611" i="20"/>
  <c r="H127603" i="20"/>
  <c r="G127603" i="20"/>
  <c r="H127595" i="20"/>
  <c r="G127595" i="20"/>
  <c r="H127587" i="20"/>
  <c r="G127587" i="20"/>
  <c r="H127579" i="20"/>
  <c r="G127579" i="20"/>
  <c r="H127571" i="20"/>
  <c r="G127571" i="20"/>
  <c r="H127563" i="20"/>
  <c r="G127563" i="20"/>
  <c r="H127555" i="20"/>
  <c r="G127555" i="20"/>
  <c r="H127547" i="20"/>
  <c r="G127547" i="20"/>
  <c r="H127539" i="20"/>
  <c r="G127539" i="20"/>
  <c r="H127531" i="20"/>
  <c r="G127531" i="20"/>
  <c r="H127523" i="20"/>
  <c r="G127523" i="20"/>
  <c r="H127515" i="20"/>
  <c r="G127515" i="20"/>
  <c r="H127507" i="20"/>
  <c r="G127507" i="20"/>
  <c r="H127499" i="20"/>
  <c r="G127499" i="20"/>
  <c r="H127491" i="20"/>
  <c r="G127491" i="20"/>
  <c r="H127483" i="20"/>
  <c r="G127483" i="20"/>
  <c r="H127475" i="20"/>
  <c r="G127475" i="20"/>
  <c r="H127467" i="20"/>
  <c r="G127467" i="20"/>
  <c r="H127459" i="20"/>
  <c r="G127459" i="20"/>
  <c r="H127451" i="20"/>
  <c r="G127451" i="20"/>
  <c r="H127443" i="20"/>
  <c r="G127443" i="20"/>
  <c r="H127435" i="20"/>
  <c r="G127435" i="20"/>
  <c r="H127427" i="20"/>
  <c r="G127427" i="20"/>
  <c r="H127419" i="20"/>
  <c r="G127419" i="20"/>
  <c r="H127411" i="20"/>
  <c r="G127411" i="20"/>
  <c r="H127403" i="20"/>
  <c r="G127403" i="20"/>
  <c r="H127395" i="20"/>
  <c r="G127395" i="20"/>
  <c r="H127387" i="20"/>
  <c r="G127387" i="20"/>
  <c r="H127379" i="20"/>
  <c r="G127379" i="20"/>
  <c r="H127371" i="20"/>
  <c r="G127371" i="20"/>
  <c r="H127363" i="20"/>
  <c r="G127363" i="20"/>
  <c r="H127355" i="20"/>
  <c r="G127355" i="20"/>
  <c r="H127347" i="20"/>
  <c r="G127347" i="20"/>
  <c r="H127339" i="20"/>
  <c r="G127339" i="20"/>
  <c r="H127331" i="20"/>
  <c r="G127331" i="20"/>
  <c r="H127323" i="20"/>
  <c r="G127323" i="20"/>
  <c r="H127315" i="20"/>
  <c r="G127315" i="20"/>
  <c r="H127307" i="20"/>
  <c r="G127307" i="20"/>
  <c r="H127299" i="20"/>
  <c r="G127299" i="20"/>
  <c r="H127291" i="20"/>
  <c r="G127291" i="20"/>
  <c r="H127283" i="20"/>
  <c r="G127283" i="20"/>
  <c r="H127275" i="20"/>
  <c r="G127275" i="20"/>
  <c r="H127267" i="20"/>
  <c r="G127267" i="20"/>
  <c r="H127259" i="20"/>
  <c r="G127259" i="20"/>
  <c r="H127251" i="20"/>
  <c r="G127251" i="20"/>
  <c r="H127243" i="20"/>
  <c r="G127243" i="20"/>
  <c r="H127235" i="20"/>
  <c r="G127235" i="20"/>
  <c r="H127227" i="20"/>
  <c r="G127227" i="20"/>
  <c r="H127219" i="20"/>
  <c r="G127219" i="20"/>
  <c r="H127211" i="20"/>
  <c r="G127211" i="20"/>
  <c r="H127203" i="20"/>
  <c r="G127203" i="20"/>
  <c r="H127195" i="20"/>
  <c r="G127195" i="20"/>
  <c r="H127187" i="20"/>
  <c r="G127187" i="20"/>
  <c r="H127179" i="20"/>
  <c r="G127179" i="20"/>
  <c r="H127171" i="20"/>
  <c r="G127171" i="20"/>
  <c r="H127163" i="20"/>
  <c r="G127163" i="20"/>
  <c r="H127155" i="20"/>
  <c r="G127155" i="20"/>
  <c r="H127147" i="20"/>
  <c r="G127147" i="20"/>
  <c r="H127139" i="20"/>
  <c r="G127139" i="20"/>
  <c r="H127131" i="20"/>
  <c r="G127131" i="20"/>
  <c r="H127123" i="20"/>
  <c r="G127123" i="20"/>
  <c r="H127115" i="20"/>
  <c r="G127115" i="20"/>
  <c r="H127107" i="20"/>
  <c r="G127107" i="20"/>
  <c r="H127099" i="20"/>
  <c r="G127099" i="20"/>
  <c r="H127091" i="20"/>
  <c r="G127091" i="20"/>
  <c r="H127083" i="20"/>
  <c r="G127083" i="20"/>
  <c r="H127075" i="20"/>
  <c r="G127075" i="20"/>
  <c r="H127067" i="20"/>
  <c r="G127067" i="20"/>
  <c r="H127059" i="20"/>
  <c r="G127059" i="20"/>
  <c r="H127051" i="20"/>
  <c r="G127051" i="20"/>
  <c r="H127043" i="20"/>
  <c r="G127043" i="20"/>
  <c r="H127035" i="20"/>
  <c r="G127035" i="20"/>
  <c r="H127027" i="20"/>
  <c r="G127027" i="20"/>
  <c r="H127019" i="20"/>
  <c r="G127019" i="20"/>
  <c r="H127011" i="20"/>
  <c r="G127011" i="20"/>
  <c r="H127003" i="20"/>
  <c r="G127003" i="20"/>
  <c r="H126995" i="20"/>
  <c r="G126995" i="20"/>
  <c r="H126987" i="20"/>
  <c r="G126987" i="20"/>
  <c r="H126979" i="20"/>
  <c r="G126979" i="20"/>
  <c r="H126971" i="20"/>
  <c r="G126971" i="20"/>
  <c r="H126963" i="20"/>
  <c r="G126963" i="20"/>
  <c r="H126955" i="20"/>
  <c r="G126955" i="20"/>
  <c r="H126947" i="20"/>
  <c r="G126947" i="20"/>
  <c r="H126939" i="20"/>
  <c r="G126939" i="20"/>
  <c r="H126931" i="20"/>
  <c r="G126931" i="20"/>
  <c r="H126923" i="20"/>
  <c r="G126923" i="20"/>
  <c r="H126915" i="20"/>
  <c r="G126915" i="20"/>
  <c r="H126907" i="20"/>
  <c r="G126907" i="20"/>
  <c r="H126899" i="20"/>
  <c r="G126899" i="20"/>
  <c r="H126891" i="20"/>
  <c r="G126891" i="20"/>
  <c r="H126883" i="20"/>
  <c r="G126883" i="20"/>
  <c r="H126875" i="20"/>
  <c r="G126875" i="20"/>
  <c r="H126867" i="20"/>
  <c r="G126867" i="20"/>
  <c r="H126859" i="20"/>
  <c r="G126859" i="20"/>
  <c r="H126851" i="20"/>
  <c r="G126851" i="20"/>
  <c r="H126843" i="20"/>
  <c r="G126843" i="20"/>
  <c r="H126835" i="20"/>
  <c r="G126835" i="20"/>
  <c r="H126827" i="20"/>
  <c r="G126827" i="20"/>
  <c r="H126819" i="20"/>
  <c r="G126819" i="20"/>
  <c r="H126811" i="20"/>
  <c r="G126811" i="20"/>
  <c r="H126803" i="20"/>
  <c r="G126803" i="20"/>
  <c r="H126795" i="20"/>
  <c r="G126795" i="20"/>
  <c r="H126787" i="20"/>
  <c r="G126787" i="20"/>
  <c r="H126779" i="20"/>
  <c r="G126779" i="20"/>
  <c r="H126771" i="20"/>
  <c r="G126771" i="20"/>
  <c r="H126763" i="20"/>
  <c r="G126763" i="20"/>
  <c r="H126755" i="20"/>
  <c r="G126755" i="20"/>
  <c r="H126747" i="20"/>
  <c r="G126747" i="20"/>
  <c r="H126739" i="20"/>
  <c r="G126739" i="20"/>
  <c r="H126731" i="20"/>
  <c r="G126731" i="20"/>
  <c r="H126723" i="20"/>
  <c r="G126723" i="20"/>
  <c r="H126715" i="20"/>
  <c r="G126715" i="20"/>
  <c r="H126707" i="20"/>
  <c r="G126707" i="20"/>
  <c r="H126699" i="20"/>
  <c r="G126699" i="20"/>
  <c r="H126691" i="20"/>
  <c r="G126691" i="20"/>
  <c r="H126683" i="20"/>
  <c r="G126683" i="20"/>
  <c r="H126675" i="20"/>
  <c r="G126675" i="20"/>
  <c r="H126667" i="20"/>
  <c r="G126667" i="20"/>
  <c r="H126659" i="20"/>
  <c r="G126659" i="20"/>
  <c r="H126651" i="20"/>
  <c r="G126651" i="20"/>
  <c r="H126643" i="20"/>
  <c r="G126643" i="20"/>
  <c r="H126635" i="20"/>
  <c r="G126635" i="20"/>
  <c r="H126627" i="20"/>
  <c r="G126627" i="20"/>
  <c r="H126619" i="20"/>
  <c r="G126619" i="20"/>
  <c r="H126611" i="20"/>
  <c r="G126611" i="20"/>
  <c r="H126603" i="20"/>
  <c r="G126603" i="20"/>
  <c r="H126595" i="20"/>
  <c r="G126595" i="20"/>
  <c r="H126587" i="20"/>
  <c r="G126587" i="20"/>
  <c r="H126579" i="20"/>
  <c r="G126579" i="20"/>
  <c r="H126571" i="20"/>
  <c r="G126571" i="20"/>
  <c r="H126563" i="20"/>
  <c r="G126563" i="20"/>
  <c r="H126555" i="20"/>
  <c r="G126555" i="20"/>
  <c r="H126547" i="20"/>
  <c r="G126547" i="20"/>
  <c r="H126539" i="20"/>
  <c r="G126539" i="20"/>
  <c r="H126531" i="20"/>
  <c r="G126531" i="20"/>
  <c r="H126523" i="20"/>
  <c r="G126523" i="20"/>
  <c r="H126515" i="20"/>
  <c r="G126515" i="20"/>
  <c r="H126507" i="20"/>
  <c r="G126507" i="20"/>
  <c r="H126499" i="20"/>
  <c r="G126499" i="20"/>
  <c r="H126491" i="20"/>
  <c r="G126491" i="20"/>
  <c r="H126483" i="20"/>
  <c r="G126483" i="20"/>
  <c r="H126475" i="20"/>
  <c r="G126475" i="20"/>
  <c r="H126467" i="20"/>
  <c r="G126467" i="20"/>
  <c r="H126459" i="20"/>
  <c r="G126459" i="20"/>
  <c r="H126451" i="20"/>
  <c r="G126451" i="20"/>
  <c r="H126443" i="20"/>
  <c r="G126443" i="20"/>
  <c r="H126435" i="20"/>
  <c r="G126435" i="20"/>
  <c r="H126427" i="20"/>
  <c r="G126427" i="20"/>
  <c r="H126419" i="20"/>
  <c r="G126419" i="20"/>
  <c r="H126411" i="20"/>
  <c r="G126411" i="20"/>
  <c r="H126403" i="20"/>
  <c r="G126403" i="20"/>
  <c r="H126395" i="20"/>
  <c r="G126395" i="20"/>
  <c r="H126387" i="20"/>
  <c r="G126387" i="20"/>
  <c r="H126379" i="20"/>
  <c r="G126379" i="20"/>
  <c r="H126371" i="20"/>
  <c r="G126371" i="20"/>
  <c r="H126363" i="20"/>
  <c r="G126363" i="20"/>
  <c r="H126355" i="20"/>
  <c r="G126355" i="20"/>
  <c r="H126347" i="20"/>
  <c r="G126347" i="20"/>
  <c r="H126339" i="20"/>
  <c r="G126339" i="20"/>
  <c r="H126331" i="20"/>
  <c r="G126331" i="20"/>
  <c r="H126323" i="20"/>
  <c r="G126323" i="20"/>
  <c r="H126315" i="20"/>
  <c r="G126315" i="20"/>
  <c r="H126307" i="20"/>
  <c r="G126307" i="20"/>
  <c r="H126299" i="20"/>
  <c r="G126299" i="20"/>
  <c r="H126291" i="20"/>
  <c r="G126291" i="20"/>
  <c r="H126283" i="20"/>
  <c r="G126283" i="20"/>
  <c r="H126275" i="20"/>
  <c r="G126275" i="20"/>
  <c r="H126267" i="20"/>
  <c r="G126267" i="20"/>
  <c r="H126259" i="20"/>
  <c r="G126259" i="20"/>
  <c r="H126251" i="20"/>
  <c r="G126251" i="20"/>
  <c r="H126243" i="20"/>
  <c r="G126243" i="20"/>
  <c r="H126235" i="20"/>
  <c r="G126235" i="20"/>
  <c r="H126227" i="20"/>
  <c r="G126227" i="20"/>
  <c r="H126219" i="20"/>
  <c r="G126219" i="20"/>
  <c r="H126211" i="20"/>
  <c r="G126211" i="20"/>
  <c r="H126203" i="20"/>
  <c r="G126203" i="20"/>
  <c r="H126195" i="20"/>
  <c r="G126195" i="20"/>
  <c r="H126187" i="20"/>
  <c r="G126187" i="20"/>
  <c r="H126179" i="20"/>
  <c r="G126179" i="20"/>
  <c r="H126171" i="20"/>
  <c r="G126171" i="20"/>
  <c r="H126163" i="20"/>
  <c r="G126163" i="20"/>
  <c r="H126155" i="20"/>
  <c r="G126155" i="20"/>
  <c r="H126147" i="20"/>
  <c r="G126147" i="20"/>
  <c r="H126139" i="20"/>
  <c r="G126139" i="20"/>
  <c r="H126131" i="20"/>
  <c r="G126131" i="20"/>
  <c r="H126123" i="20"/>
  <c r="G126123" i="20"/>
  <c r="H126115" i="20"/>
  <c r="G126115" i="20"/>
  <c r="H126107" i="20"/>
  <c r="G126107" i="20"/>
  <c r="H126099" i="20"/>
  <c r="G126099" i="20"/>
  <c r="H126091" i="20"/>
  <c r="G126091" i="20"/>
  <c r="H126083" i="20"/>
  <c r="G126083" i="20"/>
  <c r="H126075" i="20"/>
  <c r="G126075" i="20"/>
  <c r="H126067" i="20"/>
  <c r="G126067" i="20"/>
  <c r="H126059" i="20"/>
  <c r="G126059" i="20"/>
  <c r="H126051" i="20"/>
  <c r="G126051" i="20"/>
  <c r="H126043" i="20"/>
  <c r="G126043" i="20"/>
  <c r="H126035" i="20"/>
  <c r="G126035" i="20"/>
  <c r="H126027" i="20"/>
  <c r="G126027" i="20"/>
  <c r="H126019" i="20"/>
  <c r="G126019" i="20"/>
  <c r="H126011" i="20"/>
  <c r="G126011" i="20"/>
  <c r="H126003" i="20"/>
  <c r="G126003" i="20"/>
  <c r="H125995" i="20"/>
  <c r="G125995" i="20"/>
  <c r="H125987" i="20"/>
  <c r="G125987" i="20"/>
  <c r="H125979" i="20"/>
  <c r="G125979" i="20"/>
  <c r="H125971" i="20"/>
  <c r="G125971" i="20"/>
  <c r="H125963" i="20"/>
  <c r="G125963" i="20"/>
  <c r="H125955" i="20"/>
  <c r="G125955" i="20"/>
  <c r="H125947" i="20"/>
  <c r="G125947" i="20"/>
  <c r="H125939" i="20"/>
  <c r="G125939" i="20"/>
  <c r="H125931" i="20"/>
  <c r="G125931" i="20"/>
  <c r="H125923" i="20"/>
  <c r="G125923" i="20"/>
  <c r="H125915" i="20"/>
  <c r="G125915" i="20"/>
  <c r="H125907" i="20"/>
  <c r="G125907" i="20"/>
  <c r="H125899" i="20"/>
  <c r="G125899" i="20"/>
  <c r="H125891" i="20"/>
  <c r="G125891" i="20"/>
  <c r="H125883" i="20"/>
  <c r="G125883" i="20"/>
  <c r="H125875" i="20"/>
  <c r="G125875" i="20"/>
  <c r="H125867" i="20"/>
  <c r="G125867" i="20"/>
  <c r="H125859" i="20"/>
  <c r="G125859" i="20"/>
  <c r="H125851" i="20"/>
  <c r="G125851" i="20"/>
  <c r="H125843" i="20"/>
  <c r="G125843" i="20"/>
  <c r="H125835" i="20"/>
  <c r="G125835" i="20"/>
  <c r="H125827" i="20"/>
  <c r="G125827" i="20"/>
  <c r="H125819" i="20"/>
  <c r="G125819" i="20"/>
  <c r="H125811" i="20"/>
  <c r="G125811" i="20"/>
  <c r="H125803" i="20"/>
  <c r="G125803" i="20"/>
  <c r="H125795" i="20"/>
  <c r="G125795" i="20"/>
  <c r="H125787" i="20"/>
  <c r="G125787" i="20"/>
  <c r="H125779" i="20"/>
  <c r="G125779" i="20"/>
  <c r="H125771" i="20"/>
  <c r="G125771" i="20"/>
  <c r="H125763" i="20"/>
  <c r="G125763" i="20"/>
  <c r="H125755" i="20"/>
  <c r="G125755" i="20"/>
  <c r="H125747" i="20"/>
  <c r="G125747" i="20"/>
  <c r="H125739" i="20"/>
  <c r="G125739" i="20"/>
  <c r="H125731" i="20"/>
  <c r="G125731" i="20"/>
  <c r="H125723" i="20"/>
  <c r="G125723" i="20"/>
  <c r="H125715" i="20"/>
  <c r="G125715" i="20"/>
  <c r="H125707" i="20"/>
  <c r="G125707" i="20"/>
  <c r="H125699" i="20"/>
  <c r="G125699" i="20"/>
  <c r="H125691" i="20"/>
  <c r="G125691" i="20"/>
  <c r="H125683" i="20"/>
  <c r="G125683" i="20"/>
  <c r="H125675" i="20"/>
  <c r="G125675" i="20"/>
  <c r="H125667" i="20"/>
  <c r="G125667" i="20"/>
  <c r="H125659" i="20"/>
  <c r="G125659" i="20"/>
  <c r="H125651" i="20"/>
  <c r="G125651" i="20"/>
  <c r="H125643" i="20"/>
  <c r="G125643" i="20"/>
  <c r="H125635" i="20"/>
  <c r="G125635" i="20"/>
  <c r="H125627" i="20"/>
  <c r="G125627" i="20"/>
  <c r="H125619" i="20"/>
  <c r="G125619" i="20"/>
  <c r="H125611" i="20"/>
  <c r="G125611" i="20"/>
  <c r="H125603" i="20"/>
  <c r="G125603" i="20"/>
  <c r="H125595" i="20"/>
  <c r="G125595" i="20"/>
  <c r="H125587" i="20"/>
  <c r="G125587" i="20"/>
  <c r="H125579" i="20"/>
  <c r="G125579" i="20"/>
  <c r="H125571" i="20"/>
  <c r="G125571" i="20"/>
  <c r="H125563" i="20"/>
  <c r="G125563" i="20"/>
  <c r="H125555" i="20"/>
  <c r="G125555" i="20"/>
  <c r="H125547" i="20"/>
  <c r="G125547" i="20"/>
  <c r="H125539" i="20"/>
  <c r="G125539" i="20"/>
  <c r="H125531" i="20"/>
  <c r="G125531" i="20"/>
  <c r="H125523" i="20"/>
  <c r="G125523" i="20"/>
  <c r="H125515" i="20"/>
  <c r="G125515" i="20"/>
  <c r="H125507" i="20"/>
  <c r="G125507" i="20"/>
  <c r="H125499" i="20"/>
  <c r="G125499" i="20"/>
  <c r="H125491" i="20"/>
  <c r="G125491" i="20"/>
  <c r="H125483" i="20"/>
  <c r="G125483" i="20"/>
  <c r="H125475" i="20"/>
  <c r="G125475" i="20"/>
  <c r="H125467" i="20"/>
  <c r="G125467" i="20"/>
  <c r="H125459" i="20"/>
  <c r="G125459" i="20"/>
  <c r="H125451" i="20"/>
  <c r="G125451" i="20"/>
  <c r="H125443" i="20"/>
  <c r="G125443" i="20"/>
  <c r="H125435" i="20"/>
  <c r="G125435" i="20"/>
  <c r="H125427" i="20"/>
  <c r="G125427" i="20"/>
  <c r="H125419" i="20"/>
  <c r="G125419" i="20"/>
  <c r="H125411" i="20"/>
  <c r="G125411" i="20"/>
  <c r="H125403" i="20"/>
  <c r="G125403" i="20"/>
  <c r="H125395" i="20"/>
  <c r="G125395" i="20"/>
  <c r="H125387" i="20"/>
  <c r="G125387" i="20"/>
  <c r="H125379" i="20"/>
  <c r="G125379" i="20"/>
  <c r="H125371" i="20"/>
  <c r="G125371" i="20"/>
  <c r="H125363" i="20"/>
  <c r="G125363" i="20"/>
  <c r="H125355" i="20"/>
  <c r="G125355" i="20"/>
  <c r="H125347" i="20"/>
  <c r="G125347" i="20"/>
  <c r="H125339" i="20"/>
  <c r="G125339" i="20"/>
  <c r="H125331" i="20"/>
  <c r="G125331" i="20"/>
  <c r="H125323" i="20"/>
  <c r="G125323" i="20"/>
  <c r="H125315" i="20"/>
  <c r="G125315" i="20"/>
  <c r="H125307" i="20"/>
  <c r="G125307" i="20"/>
  <c r="H125299" i="20"/>
  <c r="G125299" i="20"/>
  <c r="H125291" i="20"/>
  <c r="G125291" i="20"/>
  <c r="H125283" i="20"/>
  <c r="G125283" i="20"/>
  <c r="H125275" i="20"/>
  <c r="G125275" i="20"/>
  <c r="H125267" i="20"/>
  <c r="G125267" i="20"/>
  <c r="H125259" i="20"/>
  <c r="G125259" i="20"/>
  <c r="H125251" i="20"/>
  <c r="G125251" i="20"/>
  <c r="H125243" i="20"/>
  <c r="G125243" i="20"/>
  <c r="H125235" i="20"/>
  <c r="G125235" i="20"/>
  <c r="H125227" i="20"/>
  <c r="G125227" i="20"/>
  <c r="H125219" i="20"/>
  <c r="G125219" i="20"/>
  <c r="H125211" i="20"/>
  <c r="G125211" i="20"/>
  <c r="H125203" i="20"/>
  <c r="G125203" i="20"/>
  <c r="H125195" i="20"/>
  <c r="G125195" i="20"/>
  <c r="H125187" i="20"/>
  <c r="G125187" i="20"/>
  <c r="H125179" i="20"/>
  <c r="G125179" i="20"/>
  <c r="H125171" i="20"/>
  <c r="G125171" i="20"/>
  <c r="H125163" i="20"/>
  <c r="G125163" i="20"/>
  <c r="H125155" i="20"/>
  <c r="G125155" i="20"/>
  <c r="H125147" i="20"/>
  <c r="G125147" i="20"/>
  <c r="H125139" i="20"/>
  <c r="G125139" i="20"/>
  <c r="H125131" i="20"/>
  <c r="G125131" i="20"/>
  <c r="H125123" i="20"/>
  <c r="G125123" i="20"/>
  <c r="H125115" i="20"/>
  <c r="G125115" i="20"/>
  <c r="H125107" i="20"/>
  <c r="G125107" i="20"/>
  <c r="H125099" i="20"/>
  <c r="G125099" i="20"/>
  <c r="H125091" i="20"/>
  <c r="G125091" i="20"/>
  <c r="H125083" i="20"/>
  <c r="G125083" i="20"/>
  <c r="H129398" i="20"/>
  <c r="G129398" i="20"/>
  <c r="H129390" i="20"/>
  <c r="G129390" i="20"/>
  <c r="H129382" i="20"/>
  <c r="G129382" i="20"/>
  <c r="H129374" i="20"/>
  <c r="G129374" i="20"/>
  <c r="H129366" i="20"/>
  <c r="G129366" i="20"/>
  <c r="H129358" i="20"/>
  <c r="G129358" i="20"/>
  <c r="H129350" i="20"/>
  <c r="G129350" i="20"/>
  <c r="H129342" i="20"/>
  <c r="G129342" i="20"/>
  <c r="H129334" i="20"/>
  <c r="G129334" i="20"/>
  <c r="H129326" i="20"/>
  <c r="G129326" i="20"/>
  <c r="H129318" i="20"/>
  <c r="G129318" i="20"/>
  <c r="H129310" i="20"/>
  <c r="G129310" i="20"/>
  <c r="H129302" i="20"/>
  <c r="G129302" i="20"/>
  <c r="H129294" i="20"/>
  <c r="G129294" i="20"/>
  <c r="H129286" i="20"/>
  <c r="G129286" i="20"/>
  <c r="G138620" i="20"/>
  <c r="G138444" i="20"/>
  <c r="G138268" i="20"/>
  <c r="G137917" i="20"/>
  <c r="G137741" i="20"/>
  <c r="G137197" i="20"/>
  <c r="G136893" i="20"/>
  <c r="G136717" i="20"/>
  <c r="G136173" i="20"/>
  <c r="G135869" i="20"/>
  <c r="G135693" i="20"/>
  <c r="G119692" i="20"/>
  <c r="G119596" i="20"/>
  <c r="G119132" i="20"/>
  <c r="H102894" i="20"/>
  <c r="G102894" i="20"/>
  <c r="H102886" i="20"/>
  <c r="G102886" i="20"/>
  <c r="H102878" i="20"/>
  <c r="G102878" i="20"/>
  <c r="H102870" i="20"/>
  <c r="G102870" i="20"/>
  <c r="H102862" i="20"/>
  <c r="G102862" i="20"/>
  <c r="H102854" i="20"/>
  <c r="G102854" i="20"/>
  <c r="H102846" i="20"/>
  <c r="G102846" i="20"/>
  <c r="H102838" i="20"/>
  <c r="G102838" i="20"/>
  <c r="H102830" i="20"/>
  <c r="G102830" i="20"/>
  <c r="H102822" i="20"/>
  <c r="G102822" i="20"/>
  <c r="H102814" i="20"/>
  <c r="G102814" i="20"/>
  <c r="H102806" i="20"/>
  <c r="G102806" i="20"/>
  <c r="H102798" i="20"/>
  <c r="G102798" i="20"/>
  <c r="H102790" i="20"/>
  <c r="G102790" i="20"/>
  <c r="H102782" i="20"/>
  <c r="G102782" i="20"/>
  <c r="H102774" i="20"/>
  <c r="G102774" i="20"/>
  <c r="H102766" i="20"/>
  <c r="G102766" i="20"/>
  <c r="H102758" i="20"/>
  <c r="G102758" i="20"/>
  <c r="H102750" i="20"/>
  <c r="G102750" i="20"/>
  <c r="H102742" i="20"/>
  <c r="G102742" i="20"/>
  <c r="H102734" i="20"/>
  <c r="G102734" i="20"/>
  <c r="H102726" i="20"/>
  <c r="G102726" i="20"/>
  <c r="H102718" i="20"/>
  <c r="G102718" i="20"/>
  <c r="H102710" i="20"/>
  <c r="G102710" i="20"/>
  <c r="H102702" i="20"/>
  <c r="G102702" i="20"/>
  <c r="H102694" i="20"/>
  <c r="G102694" i="20"/>
  <c r="H102686" i="20"/>
  <c r="G102686" i="20"/>
  <c r="H102678" i="20"/>
  <c r="G102678" i="20"/>
  <c r="H102670" i="20"/>
  <c r="G102670" i="20"/>
  <c r="H102662" i="20"/>
  <c r="G102662" i="20"/>
  <c r="H102654" i="20"/>
  <c r="G102654" i="20"/>
  <c r="H102646" i="20"/>
  <c r="G102646" i="20"/>
  <c r="H102638" i="20"/>
  <c r="G102638" i="20"/>
  <c r="H102630" i="20"/>
  <c r="G102630" i="20"/>
  <c r="H102622" i="20"/>
  <c r="G102622" i="20"/>
  <c r="H102614" i="20"/>
  <c r="G102614" i="20"/>
  <c r="H102606" i="20"/>
  <c r="G102606" i="20"/>
  <c r="H102598" i="20"/>
  <c r="G102598" i="20"/>
  <c r="H102590" i="20"/>
  <c r="G102590" i="20"/>
  <c r="H102582" i="20"/>
  <c r="G102582" i="20"/>
  <c r="H102574" i="20"/>
  <c r="G102574" i="20"/>
  <c r="H102566" i="20"/>
  <c r="G102566" i="20"/>
  <c r="H102558" i="20"/>
  <c r="G102558" i="20"/>
  <c r="H102550" i="20"/>
  <c r="G102550" i="20"/>
  <c r="H102542" i="20"/>
  <c r="G102542" i="20"/>
  <c r="H102534" i="20"/>
  <c r="G102534" i="20"/>
  <c r="H102526" i="20"/>
  <c r="G102526" i="20"/>
  <c r="H102518" i="20"/>
  <c r="G102518" i="20"/>
  <c r="H102510" i="20"/>
  <c r="G102510" i="20"/>
  <c r="H102502" i="20"/>
  <c r="G102502" i="20"/>
  <c r="H102494" i="20"/>
  <c r="G102494" i="20"/>
  <c r="H102486" i="20"/>
  <c r="G102486" i="20"/>
  <c r="H102478" i="20"/>
  <c r="G102478" i="20"/>
  <c r="H102470" i="20"/>
  <c r="G102470" i="20"/>
  <c r="H102462" i="20"/>
  <c r="G102462" i="20"/>
  <c r="H102454" i="20"/>
  <c r="G102454" i="20"/>
  <c r="H102446" i="20"/>
  <c r="G102446" i="20"/>
  <c r="H102438" i="20"/>
  <c r="G102438" i="20"/>
  <c r="H102430" i="20"/>
  <c r="G102430" i="20"/>
  <c r="H102422" i="20"/>
  <c r="G102422" i="20"/>
  <c r="H102414" i="20"/>
  <c r="G102414" i="20"/>
  <c r="H102406" i="20"/>
  <c r="G102406" i="20"/>
  <c r="H102398" i="20"/>
  <c r="G102398" i="20"/>
  <c r="H102390" i="20"/>
  <c r="G102390" i="20"/>
  <c r="H102382" i="20"/>
  <c r="G102382" i="20"/>
  <c r="H102374" i="20"/>
  <c r="G102374" i="20"/>
  <c r="H102366" i="20"/>
  <c r="G102366" i="20"/>
  <c r="H102358" i="20"/>
  <c r="G102358" i="20"/>
  <c r="H102350" i="20"/>
  <c r="G102350" i="20"/>
  <c r="H102342" i="20"/>
  <c r="G102342" i="20"/>
  <c r="H102334" i="20"/>
  <c r="G102334" i="20"/>
  <c r="H102326" i="20"/>
  <c r="G102326" i="20"/>
  <c r="H102318" i="20"/>
  <c r="G102318" i="20"/>
  <c r="H102310" i="20"/>
  <c r="G102310" i="20"/>
  <c r="H102302" i="20"/>
  <c r="G102302" i="20"/>
  <c r="H102294" i="20"/>
  <c r="G102294" i="20"/>
  <c r="H102286" i="20"/>
  <c r="G102286" i="20"/>
  <c r="H102278" i="20"/>
  <c r="G102278" i="20"/>
  <c r="H102270" i="20"/>
  <c r="G102270" i="20"/>
  <c r="H102262" i="20"/>
  <c r="G102262" i="20"/>
  <c r="H102254" i="20"/>
  <c r="G102254" i="20"/>
  <c r="H102246" i="20"/>
  <c r="G102246" i="20"/>
  <c r="H102238" i="20"/>
  <c r="G102238" i="20"/>
  <c r="H102230" i="20"/>
  <c r="G102230" i="20"/>
  <c r="H102222" i="20"/>
  <c r="G102222" i="20"/>
  <c r="H102214" i="20"/>
  <c r="G102214" i="20"/>
  <c r="H102206" i="20"/>
  <c r="G102206" i="20"/>
  <c r="H102198" i="20"/>
  <c r="G102198" i="20"/>
  <c r="H102190" i="20"/>
  <c r="G102190" i="20"/>
  <c r="H102182" i="20"/>
  <c r="G102182" i="20"/>
  <c r="H102174" i="20"/>
  <c r="G102174" i="20"/>
  <c r="H102166" i="20"/>
  <c r="G102166" i="20"/>
  <c r="H102158" i="20"/>
  <c r="G102158" i="20"/>
  <c r="H102150" i="20"/>
  <c r="G102150" i="20"/>
  <c r="H102142" i="20"/>
  <c r="G102142" i="20"/>
  <c r="H102134" i="20"/>
  <c r="G102134" i="20"/>
  <c r="H102126" i="20"/>
  <c r="G102126" i="20"/>
  <c r="H102118" i="20"/>
  <c r="G102118" i="20"/>
  <c r="H102110" i="20"/>
  <c r="G102110" i="20"/>
  <c r="H102102" i="20"/>
  <c r="G102102" i="20"/>
  <c r="H102094" i="20"/>
  <c r="G102094" i="20"/>
  <c r="H102086" i="20"/>
  <c r="G102086" i="20"/>
  <c r="H102078" i="20"/>
  <c r="G102078" i="20"/>
  <c r="H102070" i="20"/>
  <c r="G102070" i="20"/>
  <c r="H102062" i="20"/>
  <c r="G102062" i="20"/>
  <c r="H102054" i="20"/>
  <c r="G102054" i="20"/>
  <c r="H102046" i="20"/>
  <c r="G102046" i="20"/>
  <c r="H102038" i="20"/>
  <c r="G102038" i="20"/>
  <c r="H102030" i="20"/>
  <c r="G102030" i="20"/>
  <c r="H102022" i="20"/>
  <c r="G102022" i="20"/>
  <c r="H102014" i="20"/>
  <c r="G102014" i="20"/>
  <c r="H102006" i="20"/>
  <c r="G102006" i="20"/>
  <c r="H101998" i="20"/>
  <c r="G101998" i="20"/>
  <c r="H101990" i="20"/>
  <c r="G101990" i="20"/>
  <c r="H101982" i="20"/>
  <c r="G101982" i="20"/>
  <c r="H101974" i="20"/>
  <c r="G101974" i="20"/>
  <c r="H101966" i="20"/>
  <c r="G101966" i="20"/>
  <c r="H101958" i="20"/>
  <c r="G101958" i="20"/>
  <c r="H101950" i="20"/>
  <c r="G101950" i="20"/>
  <c r="H101942" i="20"/>
  <c r="G101942" i="20"/>
  <c r="H101934" i="20"/>
  <c r="G101934" i="20"/>
  <c r="H101926" i="20"/>
  <c r="G101926" i="20"/>
  <c r="H101918" i="20"/>
  <c r="G101918" i="20"/>
  <c r="H101910" i="20"/>
  <c r="G101910" i="20"/>
  <c r="H101902" i="20"/>
  <c r="G101902" i="20"/>
  <c r="H101894" i="20"/>
  <c r="G101894" i="20"/>
  <c r="H101886" i="20"/>
  <c r="G101886" i="20"/>
  <c r="H101878" i="20"/>
  <c r="G101878" i="20"/>
  <c r="H101870" i="20"/>
  <c r="G101870" i="20"/>
  <c r="H101862" i="20"/>
  <c r="G101862" i="20"/>
  <c r="H101854" i="20"/>
  <c r="G101854" i="20"/>
  <c r="H101846" i="20"/>
  <c r="G101846" i="20"/>
  <c r="H101838" i="20"/>
  <c r="G101838" i="20"/>
  <c r="H101830" i="20"/>
  <c r="G101830" i="20"/>
  <c r="H101822" i="20"/>
  <c r="G101822" i="20"/>
  <c r="H101814" i="20"/>
  <c r="G101814" i="20"/>
  <c r="H101806" i="20"/>
  <c r="G101806" i="20"/>
  <c r="H101798" i="20"/>
  <c r="G101798" i="20"/>
  <c r="H101790" i="20"/>
  <c r="G101790" i="20"/>
  <c r="H101782" i="20"/>
  <c r="G101782" i="20"/>
  <c r="H101774" i="20"/>
  <c r="G101774" i="20"/>
  <c r="H101766" i="20"/>
  <c r="G101766" i="20"/>
  <c r="H101758" i="20"/>
  <c r="G101758" i="20"/>
  <c r="H101750" i="20"/>
  <c r="G101750" i="20"/>
  <c r="H101742" i="20"/>
  <c r="G101742" i="20"/>
  <c r="H101734" i="20"/>
  <c r="G101734" i="20"/>
  <c r="H101726" i="20"/>
  <c r="G101726" i="20"/>
  <c r="H101718" i="20"/>
  <c r="G101718" i="20"/>
  <c r="H101710" i="20"/>
  <c r="G101710" i="20"/>
  <c r="H101702" i="20"/>
  <c r="G101702" i="20"/>
  <c r="H101694" i="20"/>
  <c r="G101694" i="20"/>
  <c r="H101686" i="20"/>
  <c r="G101686" i="20"/>
  <c r="H101678" i="20"/>
  <c r="G101678" i="20"/>
  <c r="H101670" i="20"/>
  <c r="G101670" i="20"/>
  <c r="H101662" i="20"/>
  <c r="G101662" i="20"/>
  <c r="H101654" i="20"/>
  <c r="G101654" i="20"/>
  <c r="H101646" i="20"/>
  <c r="G101646" i="20"/>
  <c r="H101638" i="20"/>
  <c r="G101638" i="20"/>
  <c r="H101630" i="20"/>
  <c r="G101630" i="20"/>
  <c r="H101622" i="20"/>
  <c r="G101622" i="20"/>
  <c r="H101614" i="20"/>
  <c r="G101614" i="20"/>
  <c r="H101606" i="20"/>
  <c r="G101606" i="20"/>
  <c r="H101598" i="20"/>
  <c r="G101598" i="20"/>
  <c r="H101590" i="20"/>
  <c r="G101590" i="20"/>
  <c r="H101582" i="20"/>
  <c r="G101582" i="20"/>
  <c r="H101574" i="20"/>
  <c r="G101574" i="20"/>
  <c r="H101566" i="20"/>
  <c r="G101566" i="20"/>
  <c r="H101558" i="20"/>
  <c r="G101558" i="20"/>
  <c r="H101550" i="20"/>
  <c r="G101550" i="20"/>
  <c r="H101542" i="20"/>
  <c r="G101542" i="20"/>
  <c r="H101534" i="20"/>
  <c r="G101534" i="20"/>
  <c r="H101526" i="20"/>
  <c r="G101526" i="20"/>
  <c r="H101518" i="20"/>
  <c r="G101518" i="20"/>
  <c r="H101510" i="20"/>
  <c r="G101510" i="20"/>
  <c r="H101502" i="20"/>
  <c r="G101502" i="20"/>
  <c r="H101494" i="20"/>
  <c r="G101494" i="20"/>
  <c r="H101486" i="20"/>
  <c r="G101486" i="20"/>
  <c r="H101478" i="20"/>
  <c r="G101478" i="20"/>
  <c r="H101470" i="20"/>
  <c r="G101470" i="20"/>
  <c r="H101462" i="20"/>
  <c r="G101462" i="20"/>
  <c r="H101454" i="20"/>
  <c r="G101454" i="20"/>
  <c r="H101446" i="20"/>
  <c r="G101446" i="20"/>
  <c r="H101438" i="20"/>
  <c r="G101438" i="20"/>
  <c r="H101430" i="20"/>
  <c r="G101430" i="20"/>
  <c r="H101422" i="20"/>
  <c r="G101422" i="20"/>
  <c r="H101414" i="20"/>
  <c r="G101414" i="20"/>
  <c r="H101406" i="20"/>
  <c r="G101406" i="20"/>
  <c r="H101398" i="20"/>
  <c r="G101398" i="20"/>
  <c r="H101390" i="20"/>
  <c r="G101390" i="20"/>
  <c r="H101382" i="20"/>
  <c r="G101382" i="20"/>
  <c r="H101374" i="20"/>
  <c r="G101374" i="20"/>
  <c r="H101366" i="20"/>
  <c r="G101366" i="20"/>
  <c r="H101358" i="20"/>
  <c r="G101358" i="20"/>
  <c r="H101350" i="20"/>
  <c r="G101350" i="20"/>
  <c r="H101342" i="20"/>
  <c r="G101342" i="20"/>
  <c r="H101334" i="20"/>
  <c r="G101334" i="20"/>
  <c r="H101326" i="20"/>
  <c r="G101326" i="20"/>
  <c r="H101318" i="20"/>
  <c r="G101318" i="20"/>
  <c r="H101310" i="20"/>
  <c r="G101310" i="20"/>
  <c r="H101302" i="20"/>
  <c r="G101302" i="20"/>
  <c r="H101294" i="20"/>
  <c r="G101294" i="20"/>
  <c r="H101286" i="20"/>
  <c r="G101286" i="20"/>
  <c r="H101278" i="20"/>
  <c r="G101278" i="20"/>
  <c r="H101270" i="20"/>
  <c r="G101270" i="20"/>
  <c r="H101262" i="20"/>
  <c r="G101262" i="20"/>
  <c r="H101254" i="20"/>
  <c r="G101254" i="20"/>
  <c r="H101246" i="20"/>
  <c r="G101246" i="20"/>
  <c r="H101238" i="20"/>
  <c r="G101238" i="20"/>
  <c r="H101230" i="20"/>
  <c r="G101230" i="20"/>
  <c r="H101222" i="20"/>
  <c r="G101222" i="20"/>
  <c r="H101214" i="20"/>
  <c r="G101214" i="20"/>
  <c r="H101206" i="20"/>
  <c r="G101206" i="20"/>
  <c r="H101198" i="20"/>
  <c r="G101198" i="20"/>
  <c r="H101190" i="20"/>
  <c r="G101190" i="20"/>
  <c r="H101182" i="20"/>
  <c r="G101182" i="20"/>
  <c r="H101174" i="20"/>
  <c r="G101174" i="20"/>
  <c r="H101166" i="20"/>
  <c r="G101166" i="20"/>
  <c r="H101158" i="20"/>
  <c r="G101158" i="20"/>
  <c r="H101150" i="20"/>
  <c r="G101150" i="20"/>
  <c r="H101142" i="20"/>
  <c r="G101142" i="20"/>
  <c r="H101134" i="20"/>
  <c r="G101134" i="20"/>
  <c r="H101126" i="20"/>
  <c r="G101126" i="20"/>
  <c r="H101118" i="20"/>
  <c r="G101118" i="20"/>
  <c r="H101110" i="20"/>
  <c r="G101110" i="20"/>
  <c r="H101102" i="20"/>
  <c r="G101102" i="20"/>
  <c r="H101094" i="20"/>
  <c r="G101094" i="20"/>
  <c r="H101086" i="20"/>
  <c r="G101086" i="20"/>
  <c r="H101078" i="20"/>
  <c r="G101078" i="20"/>
  <c r="H101070" i="20"/>
  <c r="G101070" i="20"/>
  <c r="H101062" i="20"/>
  <c r="G101062" i="20"/>
  <c r="H101054" i="20"/>
  <c r="G101054" i="20"/>
  <c r="H101046" i="20"/>
  <c r="G101046" i="20"/>
  <c r="H101038" i="20"/>
  <c r="G101038" i="20"/>
  <c r="H101030" i="20"/>
  <c r="G101030" i="20"/>
  <c r="H101022" i="20"/>
  <c r="G101022" i="20"/>
  <c r="H101014" i="20"/>
  <c r="G101014" i="20"/>
  <c r="H101006" i="20"/>
  <c r="G101006" i="20"/>
  <c r="H100998" i="20"/>
  <c r="G100998" i="20"/>
  <c r="H100990" i="20"/>
  <c r="G100990" i="20"/>
  <c r="H100982" i="20"/>
  <c r="G100982" i="20"/>
  <c r="H100974" i="20"/>
  <c r="G100974" i="20"/>
  <c r="H100966" i="20"/>
  <c r="G100966" i="20"/>
  <c r="H100958" i="20"/>
  <c r="G100958" i="20"/>
  <c r="H100950" i="20"/>
  <c r="G100950" i="20"/>
  <c r="H100942" i="20"/>
  <c r="G100942" i="20"/>
  <c r="H100934" i="20"/>
  <c r="G100934" i="20"/>
  <c r="H100926" i="20"/>
  <c r="G100926" i="20"/>
  <c r="H100918" i="20"/>
  <c r="G100918" i="20"/>
  <c r="H100910" i="20"/>
  <c r="G100910" i="20"/>
  <c r="H100902" i="20"/>
  <c r="G100902" i="20"/>
  <c r="H100894" i="20"/>
  <c r="G100894" i="20"/>
  <c r="H100886" i="20"/>
  <c r="G100886" i="20"/>
  <c r="H100878" i="20"/>
  <c r="G100878" i="20"/>
  <c r="H100870" i="20"/>
  <c r="G100870" i="20"/>
  <c r="H100862" i="20"/>
  <c r="G100862" i="20"/>
  <c r="H100854" i="20"/>
  <c r="G100854" i="20"/>
  <c r="H100846" i="20"/>
  <c r="G100846" i="20"/>
  <c r="H100838" i="20"/>
  <c r="G100838" i="20"/>
  <c r="H100830" i="20"/>
  <c r="G100830" i="20"/>
  <c r="H100822" i="20"/>
  <c r="G100822" i="20"/>
  <c r="H100814" i="20"/>
  <c r="G100814" i="20"/>
  <c r="H100806" i="20"/>
  <c r="G100806" i="20"/>
  <c r="H100798" i="20"/>
  <c r="G100798" i="20"/>
  <c r="H100790" i="20"/>
  <c r="G100790" i="20"/>
  <c r="H100782" i="20"/>
  <c r="G100782" i="20"/>
  <c r="H100774" i="20"/>
  <c r="G100774" i="20"/>
  <c r="H100766" i="20"/>
  <c r="G100766" i="20"/>
  <c r="H100758" i="20"/>
  <c r="G100758" i="20"/>
  <c r="H100750" i="20"/>
  <c r="G100750" i="20"/>
  <c r="H100742" i="20"/>
  <c r="G100742" i="20"/>
  <c r="H100734" i="20"/>
  <c r="G100734" i="20"/>
  <c r="H100726" i="20"/>
  <c r="G100726" i="20"/>
  <c r="H100718" i="20"/>
  <c r="G100718" i="20"/>
  <c r="H100710" i="20"/>
  <c r="G100710" i="20"/>
  <c r="H100702" i="20"/>
  <c r="G100702" i="20"/>
  <c r="H100694" i="20"/>
  <c r="G100694" i="20"/>
  <c r="H100686" i="20"/>
  <c r="G100686" i="20"/>
  <c r="H100678" i="20"/>
  <c r="G100678" i="20"/>
  <c r="H100670" i="20"/>
  <c r="G100670" i="20"/>
  <c r="H100662" i="20"/>
  <c r="G100662" i="20"/>
  <c r="H100654" i="20"/>
  <c r="G100654" i="20"/>
  <c r="H100646" i="20"/>
  <c r="G100646" i="20"/>
  <c r="H100638" i="20"/>
  <c r="G100638" i="20"/>
  <c r="H100630" i="20"/>
  <c r="G100630" i="20"/>
  <c r="H100622" i="20"/>
  <c r="G100622" i="20"/>
  <c r="H100614" i="20"/>
  <c r="G100614" i="20"/>
  <c r="H100606" i="20"/>
  <c r="G100606" i="20"/>
  <c r="H100598" i="20"/>
  <c r="G100598" i="20"/>
  <c r="H100590" i="20"/>
  <c r="G100590" i="20"/>
  <c r="H100582" i="20"/>
  <c r="G100582" i="20"/>
  <c r="H100574" i="20"/>
  <c r="G100574" i="20"/>
  <c r="H100566" i="20"/>
  <c r="G100566" i="20"/>
  <c r="H100558" i="20"/>
  <c r="G100558" i="20"/>
  <c r="H100550" i="20"/>
  <c r="G100550" i="20"/>
  <c r="H100542" i="20"/>
  <c r="G100542" i="20"/>
  <c r="H100534" i="20"/>
  <c r="G100534" i="20"/>
  <c r="H100526" i="20"/>
  <c r="G100526" i="20"/>
  <c r="H100518" i="20"/>
  <c r="G100518" i="20"/>
  <c r="H100510" i="20"/>
  <c r="G100510" i="20"/>
  <c r="H100502" i="20"/>
  <c r="G100502" i="20"/>
  <c r="H100494" i="20"/>
  <c r="G100494" i="20"/>
  <c r="H100486" i="20"/>
  <c r="G100486" i="20"/>
  <c r="H100478" i="20"/>
  <c r="G100478" i="20"/>
  <c r="H100470" i="20"/>
  <c r="G100470" i="20"/>
  <c r="H100462" i="20"/>
  <c r="G100462" i="20"/>
  <c r="H100454" i="20"/>
  <c r="G100454" i="20"/>
  <c r="H100446" i="20"/>
  <c r="G100446" i="20"/>
  <c r="H100438" i="20"/>
  <c r="G100438" i="20"/>
  <c r="H100430" i="20"/>
  <c r="G100430" i="20"/>
  <c r="H100422" i="20"/>
  <c r="G100422" i="20"/>
  <c r="H100414" i="20"/>
  <c r="G100414" i="20"/>
  <c r="H100406" i="20"/>
  <c r="G100406" i="20"/>
  <c r="H100398" i="20"/>
  <c r="G100398" i="20"/>
  <c r="H100390" i="20"/>
  <c r="G100390" i="20"/>
  <c r="H100382" i="20"/>
  <c r="G100382" i="20"/>
  <c r="H100374" i="20"/>
  <c r="G100374" i="20"/>
  <c r="H100366" i="20"/>
  <c r="G100366" i="20"/>
  <c r="H100358" i="20"/>
  <c r="G100358" i="20"/>
  <c r="H100350" i="20"/>
  <c r="G100350" i="20"/>
  <c r="H100342" i="20"/>
  <c r="G100342" i="20"/>
  <c r="H100334" i="20"/>
  <c r="G100334" i="20"/>
  <c r="H100326" i="20"/>
  <c r="G100326" i="20"/>
  <c r="H100318" i="20"/>
  <c r="G100318" i="20"/>
  <c r="H100310" i="20"/>
  <c r="G100310" i="20"/>
  <c r="H100302" i="20"/>
  <c r="G100302" i="20"/>
  <c r="H100294" i="20"/>
  <c r="G100294" i="20"/>
  <c r="H100286" i="20"/>
  <c r="G100286" i="20"/>
  <c r="H100278" i="20"/>
  <c r="G100278" i="20"/>
  <c r="H100270" i="20"/>
  <c r="G100270" i="20"/>
  <c r="H100262" i="20"/>
  <c r="G100262" i="20"/>
  <c r="H100254" i="20"/>
  <c r="G100254" i="20"/>
  <c r="H100246" i="20"/>
  <c r="G100246" i="20"/>
  <c r="H100238" i="20"/>
  <c r="G100238" i="20"/>
  <c r="H100230" i="20"/>
  <c r="G100230" i="20"/>
  <c r="H100222" i="20"/>
  <c r="G100222" i="20"/>
  <c r="H100214" i="20"/>
  <c r="G100214" i="20"/>
  <c r="H100206" i="20"/>
  <c r="G100206" i="20"/>
  <c r="H100198" i="20"/>
  <c r="G100198" i="20"/>
  <c r="H100190" i="20"/>
  <c r="G100190" i="20"/>
  <c r="H100182" i="20"/>
  <c r="G100182" i="20"/>
  <c r="H100174" i="20"/>
  <c r="G100174" i="20"/>
  <c r="H100166" i="20"/>
  <c r="G100166" i="20"/>
  <c r="H100158" i="20"/>
  <c r="G100158" i="20"/>
  <c r="H100150" i="20"/>
  <c r="G100150" i="20"/>
  <c r="H100142" i="20"/>
  <c r="G100142" i="20"/>
  <c r="H100134" i="20"/>
  <c r="G100134" i="20"/>
  <c r="H100126" i="20"/>
  <c r="G100126" i="20"/>
  <c r="H100118" i="20"/>
  <c r="G100118" i="20"/>
  <c r="H100110" i="20"/>
  <c r="G100110" i="20"/>
  <c r="H100102" i="20"/>
  <c r="G100102" i="20"/>
  <c r="H100094" i="20"/>
  <c r="G100094" i="20"/>
  <c r="H100086" i="20"/>
  <c r="G100086" i="20"/>
  <c r="H100078" i="20"/>
  <c r="G100078" i="20"/>
  <c r="H100070" i="20"/>
  <c r="G100070" i="20"/>
  <c r="H100062" i="20"/>
  <c r="G100062" i="20"/>
  <c r="H100054" i="20"/>
  <c r="G100054" i="20"/>
  <c r="H100046" i="20"/>
  <c r="G100046" i="20"/>
  <c r="H100038" i="20"/>
  <c r="G100038" i="20"/>
  <c r="H100030" i="20"/>
  <c r="G100030" i="20"/>
  <c r="H100022" i="20"/>
  <c r="G100022" i="20"/>
  <c r="H100014" i="20"/>
  <c r="G100014" i="20"/>
  <c r="H100006" i="20"/>
  <c r="G100006" i="20"/>
  <c r="H99998" i="20"/>
  <c r="G99998" i="20"/>
  <c r="H99990" i="20"/>
  <c r="G99990" i="20"/>
  <c r="H99982" i="20"/>
  <c r="G99982" i="20"/>
  <c r="H99974" i="20"/>
  <c r="G99974" i="20"/>
  <c r="H99966" i="20"/>
  <c r="G99966" i="20"/>
  <c r="H99958" i="20"/>
  <c r="G99958" i="20"/>
  <c r="H99950" i="20"/>
  <c r="G99950" i="20"/>
  <c r="H99942" i="20"/>
  <c r="G99942" i="20"/>
  <c r="H99934" i="20"/>
  <c r="G99934" i="20"/>
  <c r="H99926" i="20"/>
  <c r="G99926" i="20"/>
  <c r="H99918" i="20"/>
  <c r="G99918" i="20"/>
  <c r="H99910" i="20"/>
  <c r="G99910" i="20"/>
  <c r="H99902" i="20"/>
  <c r="G99902" i="20"/>
  <c r="H99894" i="20"/>
  <c r="G99894" i="20"/>
  <c r="H99886" i="20"/>
  <c r="G99886" i="20"/>
  <c r="H99878" i="20"/>
  <c r="G99878" i="20"/>
  <c r="H99870" i="20"/>
  <c r="G99870" i="20"/>
  <c r="H99862" i="20"/>
  <c r="G99862" i="20"/>
  <c r="H99854" i="20"/>
  <c r="G99854" i="20"/>
  <c r="H99846" i="20"/>
  <c r="G99846" i="20"/>
  <c r="H99838" i="20"/>
  <c r="G99838" i="20"/>
  <c r="H99830" i="20"/>
  <c r="G99830" i="20"/>
  <c r="H99822" i="20"/>
  <c r="G99822" i="20"/>
  <c r="H99814" i="20"/>
  <c r="G99814" i="20"/>
  <c r="H99806" i="20"/>
  <c r="G99806" i="20"/>
  <c r="H99798" i="20"/>
  <c r="G99798" i="20"/>
  <c r="H99790" i="20"/>
  <c r="G99790" i="20"/>
  <c r="H99782" i="20"/>
  <c r="G99782" i="20"/>
  <c r="H99774" i="20"/>
  <c r="G99774" i="20"/>
  <c r="H99766" i="20"/>
  <c r="G99766" i="20"/>
  <c r="H99758" i="20"/>
  <c r="G99758" i="20"/>
  <c r="H99750" i="20"/>
  <c r="G99750" i="20"/>
  <c r="H99742" i="20"/>
  <c r="G99742" i="20"/>
  <c r="H99734" i="20"/>
  <c r="G99734" i="20"/>
  <c r="H99726" i="20"/>
  <c r="G99726" i="20"/>
  <c r="H99718" i="20"/>
  <c r="G99718" i="20"/>
  <c r="H99710" i="20"/>
  <c r="G99710" i="20"/>
  <c r="H99702" i="20"/>
  <c r="G99702" i="20"/>
  <c r="H99694" i="20"/>
  <c r="G99694" i="20"/>
  <c r="H99686" i="20"/>
  <c r="G99686" i="20"/>
  <c r="H99678" i="20"/>
  <c r="G99678" i="20"/>
  <c r="H99670" i="20"/>
  <c r="G99670" i="20"/>
  <c r="H99662" i="20"/>
  <c r="G99662" i="20"/>
  <c r="H99654" i="20"/>
  <c r="G99654" i="20"/>
  <c r="H99646" i="20"/>
  <c r="G99646" i="20"/>
  <c r="H99638" i="20"/>
  <c r="G99638" i="20"/>
  <c r="H99630" i="20"/>
  <c r="G99630" i="20"/>
  <c r="H99622" i="20"/>
  <c r="G99622" i="20"/>
  <c r="H99614" i="20"/>
  <c r="G99614" i="20"/>
  <c r="H99606" i="20"/>
  <c r="G99606" i="20"/>
  <c r="H99598" i="20"/>
  <c r="G99598" i="20"/>
  <c r="H99590" i="20"/>
  <c r="G99590" i="20"/>
  <c r="H99582" i="20"/>
  <c r="G99582" i="20"/>
  <c r="H99574" i="20"/>
  <c r="G99574" i="20"/>
  <c r="H99566" i="20"/>
  <c r="G99566" i="20"/>
  <c r="H99558" i="20"/>
  <c r="G99558" i="20"/>
  <c r="H99550" i="20"/>
  <c r="G99550" i="20"/>
  <c r="H99542" i="20"/>
  <c r="G99542" i="20"/>
  <c r="H99534" i="20"/>
  <c r="G99534" i="20"/>
  <c r="H99526" i="20"/>
  <c r="G99526" i="20"/>
  <c r="H99518" i="20"/>
  <c r="G99518" i="20"/>
  <c r="H99510" i="20"/>
  <c r="G99510" i="20"/>
  <c r="H99502" i="20"/>
  <c r="G99502" i="20"/>
  <c r="H99494" i="20"/>
  <c r="G99494" i="20"/>
  <c r="H99486" i="20"/>
  <c r="G99486" i="20"/>
  <c r="H99478" i="20"/>
  <c r="G99478" i="20"/>
  <c r="H99470" i="20"/>
  <c r="G99470" i="20"/>
  <c r="H99462" i="20"/>
  <c r="G99462" i="20"/>
  <c r="H99454" i="20"/>
  <c r="G99454" i="20"/>
  <c r="H99446" i="20"/>
  <c r="G99446" i="20"/>
  <c r="H99438" i="20"/>
  <c r="G99438" i="20"/>
  <c r="H99430" i="20"/>
  <c r="G99430" i="20"/>
  <c r="H99422" i="20"/>
  <c r="G99422" i="20"/>
  <c r="H99414" i="20"/>
  <c r="G99414" i="20"/>
  <c r="H99406" i="20"/>
  <c r="G99406" i="20"/>
  <c r="H99398" i="20"/>
  <c r="G99398" i="20"/>
  <c r="H99390" i="20"/>
  <c r="G99390" i="20"/>
  <c r="H99382" i="20"/>
  <c r="G99382" i="20"/>
  <c r="H99374" i="20"/>
  <c r="G99374" i="20"/>
  <c r="H99366" i="20"/>
  <c r="G99366" i="20"/>
  <c r="H99358" i="20"/>
  <c r="G99358" i="20"/>
  <c r="H99350" i="20"/>
  <c r="G99350" i="20"/>
  <c r="H99342" i="20"/>
  <c r="G99342" i="20"/>
  <c r="H99334" i="20"/>
  <c r="G99334" i="20"/>
  <c r="H99326" i="20"/>
  <c r="G99326" i="20"/>
  <c r="H99318" i="20"/>
  <c r="G99318" i="20"/>
  <c r="H99310" i="20"/>
  <c r="G99310" i="20"/>
  <c r="H99302" i="20"/>
  <c r="G99302" i="20"/>
  <c r="H99294" i="20"/>
  <c r="G99294" i="20"/>
  <c r="H99286" i="20"/>
  <c r="G99286" i="20"/>
  <c r="H99278" i="20"/>
  <c r="G99278" i="20"/>
  <c r="H99270" i="20"/>
  <c r="G99270" i="20"/>
  <c r="H99262" i="20"/>
  <c r="G99262" i="20"/>
  <c r="H99254" i="20"/>
  <c r="G99254" i="20"/>
  <c r="H99246" i="20"/>
  <c r="G99246" i="20"/>
  <c r="H99238" i="20"/>
  <c r="G99238" i="20"/>
  <c r="H99230" i="20"/>
  <c r="G99230" i="20"/>
  <c r="H99222" i="20"/>
  <c r="G99222" i="20"/>
  <c r="H99214" i="20"/>
  <c r="G99214" i="20"/>
  <c r="H99206" i="20"/>
  <c r="G99206" i="20"/>
  <c r="H99198" i="20"/>
  <c r="G99198" i="20"/>
  <c r="H99190" i="20"/>
  <c r="G99190" i="20"/>
  <c r="H99182" i="20"/>
  <c r="G99182" i="20"/>
  <c r="H99174" i="20"/>
  <c r="G99174" i="20"/>
  <c r="H99166" i="20"/>
  <c r="G99166" i="20"/>
  <c r="H99158" i="20"/>
  <c r="G99158" i="20"/>
  <c r="H99150" i="20"/>
  <c r="G99150" i="20"/>
  <c r="H99142" i="20"/>
  <c r="G99142" i="20"/>
  <c r="H99134" i="20"/>
  <c r="G99134" i="20"/>
  <c r="H99126" i="20"/>
  <c r="G99126" i="20"/>
  <c r="H99118" i="20"/>
  <c r="G99118" i="20"/>
  <c r="H99110" i="20"/>
  <c r="G99110" i="20"/>
  <c r="H99102" i="20"/>
  <c r="G99102" i="20"/>
  <c r="H99094" i="20"/>
  <c r="G99094" i="20"/>
  <c r="H99086" i="20"/>
  <c r="G99086" i="20"/>
  <c r="H99078" i="20"/>
  <c r="G99078" i="20"/>
  <c r="H99070" i="20"/>
  <c r="G99070" i="20"/>
  <c r="H99062" i="20"/>
  <c r="G99062" i="20"/>
  <c r="H99054" i="20"/>
  <c r="G99054" i="20"/>
  <c r="H99046" i="20"/>
  <c r="G99046" i="20"/>
  <c r="H99038" i="20"/>
  <c r="G99038" i="20"/>
  <c r="H99030" i="20"/>
  <c r="G99030" i="20"/>
  <c r="H99022" i="20"/>
  <c r="G99022" i="20"/>
  <c r="H99014" i="20"/>
  <c r="G99014" i="20"/>
  <c r="H99006" i="20"/>
  <c r="G99006" i="20"/>
  <c r="H98998" i="20"/>
  <c r="G98998" i="20"/>
  <c r="H98990" i="20"/>
  <c r="G98990" i="20"/>
  <c r="H98982" i="20"/>
  <c r="G98982" i="20"/>
  <c r="H98974" i="20"/>
  <c r="G98974" i="20"/>
  <c r="H98966" i="20"/>
  <c r="G98966" i="20"/>
  <c r="H98958" i="20"/>
  <c r="G98958" i="20"/>
  <c r="H98950" i="20"/>
  <c r="G98950" i="20"/>
  <c r="H98942" i="20"/>
  <c r="G98942" i="20"/>
  <c r="H98934" i="20"/>
  <c r="G98934" i="20"/>
  <c r="H98926" i="20"/>
  <c r="G98926" i="20"/>
  <c r="H98918" i="20"/>
  <c r="G98918" i="20"/>
  <c r="H98910" i="20"/>
  <c r="G98910" i="20"/>
  <c r="H98902" i="20"/>
  <c r="G98902" i="20"/>
  <c r="H98894" i="20"/>
  <c r="G98894" i="20"/>
  <c r="H98886" i="20"/>
  <c r="G98886" i="20"/>
  <c r="H98878" i="20"/>
  <c r="G98878" i="20"/>
  <c r="H98870" i="20"/>
  <c r="G98870" i="20"/>
  <c r="H98862" i="20"/>
  <c r="G98862" i="20"/>
  <c r="H98854" i="20"/>
  <c r="G98854" i="20"/>
  <c r="H98846" i="20"/>
  <c r="G98846" i="20"/>
  <c r="H98838" i="20"/>
  <c r="G98838" i="20"/>
  <c r="H98830" i="20"/>
  <c r="G98830" i="20"/>
  <c r="H98822" i="20"/>
  <c r="G98822" i="20"/>
  <c r="H98814" i="20"/>
  <c r="G98814" i="20"/>
  <c r="H98806" i="20"/>
  <c r="G98806" i="20"/>
  <c r="H98798" i="20"/>
  <c r="G98798" i="20"/>
  <c r="H98790" i="20"/>
  <c r="G98790" i="20"/>
  <c r="H98782" i="20"/>
  <c r="G98782" i="20"/>
  <c r="H98774" i="20"/>
  <c r="G98774" i="20"/>
  <c r="H98766" i="20"/>
  <c r="G98766" i="20"/>
  <c r="H98758" i="20"/>
  <c r="G98758" i="20"/>
  <c r="H98750" i="20"/>
  <c r="G98750" i="20"/>
  <c r="H98742" i="20"/>
  <c r="G98742" i="20"/>
  <c r="H98734" i="20"/>
  <c r="G98734" i="20"/>
  <c r="H98726" i="20"/>
  <c r="G98726" i="20"/>
  <c r="H98718" i="20"/>
  <c r="G98718" i="20"/>
  <c r="H98710" i="20"/>
  <c r="G98710" i="20"/>
  <c r="H98702" i="20"/>
  <c r="G98702" i="20"/>
  <c r="H98694" i="20"/>
  <c r="G98694" i="20"/>
  <c r="H98686" i="20"/>
  <c r="G98686" i="20"/>
  <c r="H98678" i="20"/>
  <c r="G98678" i="20"/>
  <c r="H98670" i="20"/>
  <c r="G98670" i="20"/>
  <c r="H98662" i="20"/>
  <c r="G98662" i="20"/>
  <c r="H98654" i="20"/>
  <c r="G98654" i="20"/>
  <c r="H98646" i="20"/>
  <c r="G98646" i="20"/>
  <c r="H98638" i="20"/>
  <c r="G98638" i="20"/>
  <c r="H98630" i="20"/>
  <c r="G98630" i="20"/>
  <c r="H98622" i="20"/>
  <c r="G98622" i="20"/>
  <c r="H98614" i="20"/>
  <c r="G98614" i="20"/>
  <c r="H98606" i="20"/>
  <c r="G98606" i="20"/>
  <c r="H98598" i="20"/>
  <c r="G98598" i="20"/>
  <c r="H98590" i="20"/>
  <c r="G98590" i="20"/>
  <c r="H98582" i="20"/>
  <c r="G98582" i="20"/>
  <c r="H98574" i="20"/>
  <c r="G98574" i="20"/>
  <c r="H98566" i="20"/>
  <c r="G98566" i="20"/>
  <c r="H98558" i="20"/>
  <c r="G98558" i="20"/>
  <c r="H98550" i="20"/>
  <c r="G98550" i="20"/>
  <c r="H98542" i="20"/>
  <c r="G98542" i="20"/>
  <c r="H98534" i="20"/>
  <c r="G98534" i="20"/>
  <c r="H98526" i="20"/>
  <c r="G98526" i="20"/>
  <c r="H98518" i="20"/>
  <c r="G98518" i="20"/>
  <c r="H98510" i="20"/>
  <c r="G98510" i="20"/>
  <c r="H98502" i="20"/>
  <c r="G98502" i="20"/>
  <c r="H98494" i="20"/>
  <c r="G98494" i="20"/>
  <c r="H98486" i="20"/>
  <c r="G98486" i="20"/>
  <c r="H98478" i="20"/>
  <c r="G98478" i="20"/>
  <c r="H98470" i="20"/>
  <c r="G98470" i="20"/>
  <c r="H98462" i="20"/>
  <c r="G98462" i="20"/>
  <c r="H98454" i="20"/>
  <c r="G98454" i="20"/>
  <c r="H98446" i="20"/>
  <c r="G98446" i="20"/>
  <c r="H98438" i="20"/>
  <c r="G98438" i="20"/>
  <c r="H98430" i="20"/>
  <c r="G98430" i="20"/>
  <c r="H98422" i="20"/>
  <c r="G98422" i="20"/>
  <c r="H98414" i="20"/>
  <c r="G98414" i="20"/>
  <c r="H98406" i="20"/>
  <c r="G98406" i="20"/>
  <c r="H98398" i="20"/>
  <c r="G98398" i="20"/>
  <c r="H98390" i="20"/>
  <c r="G98390" i="20"/>
  <c r="H98382" i="20"/>
  <c r="G98382" i="20"/>
  <c r="H98374" i="20"/>
  <c r="G98374" i="20"/>
  <c r="H98366" i="20"/>
  <c r="G98366" i="20"/>
  <c r="H98358" i="20"/>
  <c r="G98358" i="20"/>
  <c r="H98350" i="20"/>
  <c r="G98350" i="20"/>
  <c r="H98342" i="20"/>
  <c r="G98342" i="20"/>
  <c r="H98334" i="20"/>
  <c r="G98334" i="20"/>
  <c r="H98326" i="20"/>
  <c r="G98326" i="20"/>
  <c r="H98318" i="20"/>
  <c r="G98318" i="20"/>
  <c r="H98310" i="20"/>
  <c r="G98310" i="20"/>
  <c r="H98302" i="20"/>
  <c r="G98302" i="20"/>
  <c r="H98294" i="20"/>
  <c r="G98294" i="20"/>
  <c r="H98286" i="20"/>
  <c r="G98286" i="20"/>
  <c r="H98278" i="20"/>
  <c r="G98278" i="20"/>
  <c r="H98270" i="20"/>
  <c r="G98270" i="20"/>
  <c r="H98262" i="20"/>
  <c r="G98262" i="20"/>
  <c r="H98254" i="20"/>
  <c r="G98254" i="20"/>
  <c r="H98246" i="20"/>
  <c r="G98246" i="20"/>
  <c r="H98238" i="20"/>
  <c r="G98238" i="20"/>
  <c r="H98230" i="20"/>
  <c r="G98230" i="20"/>
  <c r="H98222" i="20"/>
  <c r="G98222" i="20"/>
  <c r="H98214" i="20"/>
  <c r="G98214" i="20"/>
  <c r="H98206" i="20"/>
  <c r="G98206" i="20"/>
  <c r="H98198" i="20"/>
  <c r="G98198" i="20"/>
  <c r="H98190" i="20"/>
  <c r="G98190" i="20"/>
  <c r="H98182" i="20"/>
  <c r="G98182" i="20"/>
  <c r="H98174" i="20"/>
  <c r="G98174" i="20"/>
  <c r="H98166" i="20"/>
  <c r="G98166" i="20"/>
  <c r="H98158" i="20"/>
  <c r="G98158" i="20"/>
  <c r="H98150" i="20"/>
  <c r="G98150" i="20"/>
  <c r="H98142" i="20"/>
  <c r="G98142" i="20"/>
  <c r="H98134" i="20"/>
  <c r="G98134" i="20"/>
  <c r="H98126" i="20"/>
  <c r="G98126" i="20"/>
  <c r="H98118" i="20"/>
  <c r="G98118" i="20"/>
  <c r="H98110" i="20"/>
  <c r="G98110" i="20"/>
  <c r="H98102" i="20"/>
  <c r="G98102" i="20"/>
  <c r="H98094" i="20"/>
  <c r="G98094" i="20"/>
  <c r="H98086" i="20"/>
  <c r="G98086" i="20"/>
  <c r="H98078" i="20"/>
  <c r="G98078" i="20"/>
  <c r="H98070" i="20"/>
  <c r="G98070" i="20"/>
  <c r="H98062" i="20"/>
  <c r="G98062" i="20"/>
  <c r="H98054" i="20"/>
  <c r="G98054" i="20"/>
  <c r="H98046" i="20"/>
  <c r="G98046" i="20"/>
  <c r="H98038" i="20"/>
  <c r="G98038" i="20"/>
  <c r="H98030" i="20"/>
  <c r="G98030" i="20"/>
  <c r="H98022" i="20"/>
  <c r="G98022" i="20"/>
  <c r="H98014" i="20"/>
  <c r="G98014" i="20"/>
  <c r="H98006" i="20"/>
  <c r="G98006" i="20"/>
  <c r="H97998" i="20"/>
  <c r="G97998" i="20"/>
  <c r="H97990" i="20"/>
  <c r="G97990" i="20"/>
  <c r="H97982" i="20"/>
  <c r="G97982" i="20"/>
  <c r="H97974" i="20"/>
  <c r="G97974" i="20"/>
  <c r="H97966" i="20"/>
  <c r="G97966" i="20"/>
  <c r="H97958" i="20"/>
  <c r="G97958" i="20"/>
  <c r="H97950" i="20"/>
  <c r="G97950" i="20"/>
  <c r="H97942" i="20"/>
  <c r="G97942" i="20"/>
  <c r="H97934" i="20"/>
  <c r="G97934" i="20"/>
  <c r="H97926" i="20"/>
  <c r="G97926" i="20"/>
  <c r="H97918" i="20"/>
  <c r="G97918" i="20"/>
  <c r="H97910" i="20"/>
  <c r="G97910" i="20"/>
  <c r="H97902" i="20"/>
  <c r="G97902" i="20"/>
  <c r="H97894" i="20"/>
  <c r="G97894" i="20"/>
  <c r="H97886" i="20"/>
  <c r="G97886" i="20"/>
  <c r="H97878" i="20"/>
  <c r="G97878" i="20"/>
  <c r="H97870" i="20"/>
  <c r="G97870" i="20"/>
  <c r="H97862" i="20"/>
  <c r="G97862" i="20"/>
  <c r="H97854" i="20"/>
  <c r="G97854" i="20"/>
  <c r="H97846" i="20"/>
  <c r="G97846" i="20"/>
  <c r="H97838" i="20"/>
  <c r="G97838" i="20"/>
  <c r="H97830" i="20"/>
  <c r="G97830" i="20"/>
  <c r="H97822" i="20"/>
  <c r="G97822" i="20"/>
  <c r="H97814" i="20"/>
  <c r="G97814" i="20"/>
  <c r="H97806" i="20"/>
  <c r="G97806" i="20"/>
  <c r="H97798" i="20"/>
  <c r="G97798" i="20"/>
  <c r="H97790" i="20"/>
  <c r="G97790" i="20"/>
  <c r="H97782" i="20"/>
  <c r="G97782" i="20"/>
  <c r="H97774" i="20"/>
  <c r="G97774" i="20"/>
  <c r="H97766" i="20"/>
  <c r="G97766" i="20"/>
  <c r="H97758" i="20"/>
  <c r="G97758" i="20"/>
  <c r="H97750" i="20"/>
  <c r="G97750" i="20"/>
  <c r="H97742" i="20"/>
  <c r="G97742" i="20"/>
  <c r="H97734" i="20"/>
  <c r="G97734" i="20"/>
  <c r="H97726" i="20"/>
  <c r="G97726" i="20"/>
  <c r="H97718" i="20"/>
  <c r="G97718" i="20"/>
  <c r="H97710" i="20"/>
  <c r="G97710" i="20"/>
  <c r="H97702" i="20"/>
  <c r="G97702" i="20"/>
  <c r="H97694" i="20"/>
  <c r="G97694" i="20"/>
  <c r="H97686" i="20"/>
  <c r="G97686" i="20"/>
  <c r="H97678" i="20"/>
  <c r="G97678" i="20"/>
  <c r="H97670" i="20"/>
  <c r="G97670" i="20"/>
  <c r="H97662" i="20"/>
  <c r="G97662" i="20"/>
  <c r="H97654" i="20"/>
  <c r="G97654" i="20"/>
  <c r="H97646" i="20"/>
  <c r="G97646" i="20"/>
  <c r="H97638" i="20"/>
  <c r="G97638" i="20"/>
  <c r="H97630" i="20"/>
  <c r="G97630" i="20"/>
  <c r="H97622" i="20"/>
  <c r="G97622" i="20"/>
  <c r="H97614" i="20"/>
  <c r="G97614" i="20"/>
  <c r="H97606" i="20"/>
  <c r="G97606" i="20"/>
  <c r="H97598" i="20"/>
  <c r="G97598" i="20"/>
  <c r="H97590" i="20"/>
  <c r="G97590" i="20"/>
  <c r="H97582" i="20"/>
  <c r="G97582" i="20"/>
  <c r="H97574" i="20"/>
  <c r="G97574" i="20"/>
  <c r="H97566" i="20"/>
  <c r="G97566" i="20"/>
  <c r="H97558" i="20"/>
  <c r="G97558" i="20"/>
  <c r="H97550" i="20"/>
  <c r="G97550" i="20"/>
  <c r="H97542" i="20"/>
  <c r="G97542" i="20"/>
  <c r="H97534" i="20"/>
  <c r="G97534" i="20"/>
  <c r="H97526" i="20"/>
  <c r="G97526" i="20"/>
  <c r="H97518" i="20"/>
  <c r="G97518" i="20"/>
  <c r="H97510" i="20"/>
  <c r="G97510" i="20"/>
  <c r="H97502" i="20"/>
  <c r="G97502" i="20"/>
  <c r="H97494" i="20"/>
  <c r="G97494" i="20"/>
  <c r="H97486" i="20"/>
  <c r="G97486" i="20"/>
  <c r="H97478" i="20"/>
  <c r="G97478" i="20"/>
  <c r="H97470" i="20"/>
  <c r="G97470" i="20"/>
  <c r="H97462" i="20"/>
  <c r="G97462" i="20"/>
  <c r="H97454" i="20"/>
  <c r="G97454" i="20"/>
  <c r="H97446" i="20"/>
  <c r="G97446" i="20"/>
  <c r="H97438" i="20"/>
  <c r="G97438" i="20"/>
  <c r="H97430" i="20"/>
  <c r="G97430" i="20"/>
  <c r="H97422" i="20"/>
  <c r="G97422" i="20"/>
  <c r="H97414" i="20"/>
  <c r="G97414" i="20"/>
  <c r="H97406" i="20"/>
  <c r="G97406" i="20"/>
  <c r="H97398" i="20"/>
  <c r="G97398" i="20"/>
  <c r="H97390" i="20"/>
  <c r="G97390" i="20"/>
  <c r="H97382" i="20"/>
  <c r="G97382" i="20"/>
  <c r="H97374" i="20"/>
  <c r="G97374" i="20"/>
  <c r="H97366" i="20"/>
  <c r="G97366" i="20"/>
  <c r="H97358" i="20"/>
  <c r="G97358" i="20"/>
  <c r="H97350" i="20"/>
  <c r="G97350" i="20"/>
  <c r="H97342" i="20"/>
  <c r="G97342" i="20"/>
  <c r="H97334" i="20"/>
  <c r="G97334" i="20"/>
  <c r="H97326" i="20"/>
  <c r="G97326" i="20"/>
  <c r="H97318" i="20"/>
  <c r="G97318" i="20"/>
  <c r="H97310" i="20"/>
  <c r="G97310" i="20"/>
  <c r="H97302" i="20"/>
  <c r="G97302" i="20"/>
  <c r="H97294" i="20"/>
  <c r="G97294" i="20"/>
  <c r="H97286" i="20"/>
  <c r="G97286" i="20"/>
  <c r="H97278" i="20"/>
  <c r="G97278" i="20"/>
  <c r="H97270" i="20"/>
  <c r="G97270" i="20"/>
  <c r="H97262" i="20"/>
  <c r="G97262" i="20"/>
  <c r="H97254" i="20"/>
  <c r="G97254" i="20"/>
  <c r="H97246" i="20"/>
  <c r="G97246" i="20"/>
  <c r="H97238" i="20"/>
  <c r="G97238" i="20"/>
  <c r="H97230" i="20"/>
  <c r="G97230" i="20"/>
  <c r="H97222" i="20"/>
  <c r="G97222" i="20"/>
  <c r="H97214" i="20"/>
  <c r="G97214" i="20"/>
  <c r="H97206" i="20"/>
  <c r="G97206" i="20"/>
  <c r="H97198" i="20"/>
  <c r="G97198" i="20"/>
  <c r="H97190" i="20"/>
  <c r="G97190" i="20"/>
  <c r="H97182" i="20"/>
  <c r="G97182" i="20"/>
  <c r="H97174" i="20"/>
  <c r="G97174" i="20"/>
  <c r="H97166" i="20"/>
  <c r="G97166" i="20"/>
  <c r="H97158" i="20"/>
  <c r="G97158" i="20"/>
  <c r="H97150" i="20"/>
  <c r="G97150" i="20"/>
  <c r="H97142" i="20"/>
  <c r="G97142" i="20"/>
  <c r="H97134" i="20"/>
  <c r="G97134" i="20"/>
  <c r="H97126" i="20"/>
  <c r="G97126" i="20"/>
  <c r="H97118" i="20"/>
  <c r="G97118" i="20"/>
  <c r="H97110" i="20"/>
  <c r="G97110" i="20"/>
  <c r="H97102" i="20"/>
  <c r="G97102" i="20"/>
  <c r="H97094" i="20"/>
  <c r="G97094" i="20"/>
  <c r="H97086" i="20"/>
  <c r="G97086" i="20"/>
  <c r="H97078" i="20"/>
  <c r="G97078" i="20"/>
  <c r="H97070" i="20"/>
  <c r="G97070" i="20"/>
  <c r="H97062" i="20"/>
  <c r="G97062" i="20"/>
  <c r="H97054" i="20"/>
  <c r="G97054" i="20"/>
  <c r="H97046" i="20"/>
  <c r="G97046" i="20"/>
  <c r="H97038" i="20"/>
  <c r="G97038" i="20"/>
  <c r="H97030" i="20"/>
  <c r="G97030" i="20"/>
  <c r="H97022" i="20"/>
  <c r="G97022" i="20"/>
  <c r="H97014" i="20"/>
  <c r="G97014" i="20"/>
  <c r="H97006" i="20"/>
  <c r="G97006" i="20"/>
  <c r="H96998" i="20"/>
  <c r="G96998" i="20"/>
  <c r="H96990" i="20"/>
  <c r="G96990" i="20"/>
  <c r="H96982" i="20"/>
  <c r="G96982" i="20"/>
  <c r="H96974" i="20"/>
  <c r="G96974" i="20"/>
  <c r="H96966" i="20"/>
  <c r="G96966" i="20"/>
  <c r="H96958" i="20"/>
  <c r="G96958" i="20"/>
  <c r="H96950" i="20"/>
  <c r="G96950" i="20"/>
  <c r="H96942" i="20"/>
  <c r="G96942" i="20"/>
  <c r="H96934" i="20"/>
  <c r="G96934" i="20"/>
  <c r="H96926" i="20"/>
  <c r="G96926" i="20"/>
  <c r="H96918" i="20"/>
  <c r="G96918" i="20"/>
  <c r="H96910" i="20"/>
  <c r="G96910" i="20"/>
  <c r="H96902" i="20"/>
  <c r="G96902" i="20"/>
  <c r="H96894" i="20"/>
  <c r="G96894" i="20"/>
  <c r="H96886" i="20"/>
  <c r="G96886" i="20"/>
  <c r="H96878" i="20"/>
  <c r="G96878" i="20"/>
  <c r="H96870" i="20"/>
  <c r="G96870" i="20"/>
  <c r="H96862" i="20"/>
  <c r="G96862" i="20"/>
  <c r="H96854" i="20"/>
  <c r="G96854" i="20"/>
  <c r="H96846" i="20"/>
  <c r="G96846" i="20"/>
  <c r="H96838" i="20"/>
  <c r="G96838" i="20"/>
  <c r="H96830" i="20"/>
  <c r="G96830" i="20"/>
  <c r="H96822" i="20"/>
  <c r="G96822" i="20"/>
  <c r="H96814" i="20"/>
  <c r="G96814" i="20"/>
  <c r="H96806" i="20"/>
  <c r="G96806" i="20"/>
  <c r="H96798" i="20"/>
  <c r="G96798" i="20"/>
  <c r="H96790" i="20"/>
  <c r="G96790" i="20"/>
  <c r="H96782" i="20"/>
  <c r="G96782" i="20"/>
  <c r="H96774" i="20"/>
  <c r="G96774" i="20"/>
  <c r="H96766" i="20"/>
  <c r="G96766" i="20"/>
  <c r="H96758" i="20"/>
  <c r="G96758" i="20"/>
  <c r="H96750" i="20"/>
  <c r="G96750" i="20"/>
  <c r="H96742" i="20"/>
  <c r="G96742" i="20"/>
  <c r="H96734" i="20"/>
  <c r="G96734" i="20"/>
  <c r="H96726" i="20"/>
  <c r="G96726" i="20"/>
  <c r="H96718" i="20"/>
  <c r="G96718" i="20"/>
  <c r="H96710" i="20"/>
  <c r="G96710" i="20"/>
  <c r="H96702" i="20"/>
  <c r="G96702" i="20"/>
  <c r="H96694" i="20"/>
  <c r="G96694" i="20"/>
  <c r="H96686" i="20"/>
  <c r="G96686" i="20"/>
  <c r="H96678" i="20"/>
  <c r="G96678" i="20"/>
  <c r="H96670" i="20"/>
  <c r="G96670" i="20"/>
  <c r="H96662" i="20"/>
  <c r="G96662" i="20"/>
  <c r="H96654" i="20"/>
  <c r="G96654" i="20"/>
  <c r="H96646" i="20"/>
  <c r="G96646" i="20"/>
  <c r="H96638" i="20"/>
  <c r="G96638" i="20"/>
  <c r="H96630" i="20"/>
  <c r="G96630" i="20"/>
  <c r="H96622" i="20"/>
  <c r="G96622" i="20"/>
  <c r="H96614" i="20"/>
  <c r="G96614" i="20"/>
  <c r="H96606" i="20"/>
  <c r="G96606" i="20"/>
  <c r="H96598" i="20"/>
  <c r="G96598" i="20"/>
  <c r="H96590" i="20"/>
  <c r="G96590" i="20"/>
  <c r="H96582" i="20"/>
  <c r="G96582" i="20"/>
  <c r="H96574" i="20"/>
  <c r="G96574" i="20"/>
  <c r="H96566" i="20"/>
  <c r="G96566" i="20"/>
  <c r="H96558" i="20"/>
  <c r="G96558" i="20"/>
  <c r="H96550" i="20"/>
  <c r="G96550" i="20"/>
  <c r="H96542" i="20"/>
  <c r="G96542" i="20"/>
  <c r="H96534" i="20"/>
  <c r="G96534" i="20"/>
  <c r="H96526" i="20"/>
  <c r="G96526" i="20"/>
  <c r="H96518" i="20"/>
  <c r="G96518" i="20"/>
  <c r="H96510" i="20"/>
  <c r="G96510" i="20"/>
  <c r="H96502" i="20"/>
  <c r="G96502" i="20"/>
  <c r="H96494" i="20"/>
  <c r="G96494" i="20"/>
  <c r="H96486" i="20"/>
  <c r="G96486" i="20"/>
  <c r="H96478" i="20"/>
  <c r="G96478" i="20"/>
  <c r="H96470" i="20"/>
  <c r="G96470" i="20"/>
  <c r="H96462" i="20"/>
  <c r="G96462" i="20"/>
  <c r="H96454" i="20"/>
  <c r="G96454" i="20"/>
  <c r="H96446" i="20"/>
  <c r="G96446" i="20"/>
  <c r="H96438" i="20"/>
  <c r="G96438" i="20"/>
  <c r="H96430" i="20"/>
  <c r="G96430" i="20"/>
  <c r="H96422" i="20"/>
  <c r="G96422" i="20"/>
  <c r="H96414" i="20"/>
  <c r="G96414" i="20"/>
  <c r="H96406" i="20"/>
  <c r="G96406" i="20"/>
  <c r="H96398" i="20"/>
  <c r="G96398" i="20"/>
  <c r="H96390" i="20"/>
  <c r="G96390" i="20"/>
  <c r="H96382" i="20"/>
  <c r="G96382" i="20"/>
  <c r="H96374" i="20"/>
  <c r="G96374" i="20"/>
  <c r="H96366" i="20"/>
  <c r="G96366" i="20"/>
  <c r="H96358" i="20"/>
  <c r="G96358" i="20"/>
  <c r="H96350" i="20"/>
  <c r="G96350" i="20"/>
  <c r="H96342" i="20"/>
  <c r="G96342" i="20"/>
  <c r="H96334" i="20"/>
  <c r="G96334" i="20"/>
  <c r="H96326" i="20"/>
  <c r="G96326" i="20"/>
  <c r="H96318" i="20"/>
  <c r="G96318" i="20"/>
  <c r="H96310" i="20"/>
  <c r="G96310" i="20"/>
  <c r="H96302" i="20"/>
  <c r="G96302" i="20"/>
  <c r="H96294" i="20"/>
  <c r="G96294" i="20"/>
  <c r="H96286" i="20"/>
  <c r="G96286" i="20"/>
  <c r="H96278" i="20"/>
  <c r="G96278" i="20"/>
  <c r="H96270" i="20"/>
  <c r="G96270" i="20"/>
  <c r="H96262" i="20"/>
  <c r="G96262" i="20"/>
  <c r="H96254" i="20"/>
  <c r="G96254" i="20"/>
  <c r="H96246" i="20"/>
  <c r="G96246" i="20"/>
  <c r="H96238" i="20"/>
  <c r="G96238" i="20"/>
  <c r="H96230" i="20"/>
  <c r="G96230" i="20"/>
  <c r="H96222" i="20"/>
  <c r="G96222" i="20"/>
  <c r="H96214" i="20"/>
  <c r="G96214" i="20"/>
  <c r="H96206" i="20"/>
  <c r="G96206" i="20"/>
  <c r="H96198" i="20"/>
  <c r="G96198" i="20"/>
  <c r="H96190" i="20"/>
  <c r="G96190" i="20"/>
  <c r="H96182" i="20"/>
  <c r="G96182" i="20"/>
  <c r="H96174" i="20"/>
  <c r="G96174" i="20"/>
  <c r="H96166" i="20"/>
  <c r="G96166" i="20"/>
  <c r="H96158" i="20"/>
  <c r="G96158" i="20"/>
  <c r="H96150" i="20"/>
  <c r="G96150" i="20"/>
  <c r="H96142" i="20"/>
  <c r="G96142" i="20"/>
  <c r="H96134" i="20"/>
  <c r="G96134" i="20"/>
  <c r="H96126" i="20"/>
  <c r="G96126" i="20"/>
  <c r="H96118" i="20"/>
  <c r="G96118" i="20"/>
  <c r="H96110" i="20"/>
  <c r="G96110" i="20"/>
  <c r="H96102" i="20"/>
  <c r="G96102" i="20"/>
  <c r="H96094" i="20"/>
  <c r="G96094" i="20"/>
  <c r="H96086" i="20"/>
  <c r="G96086" i="20"/>
  <c r="H96078" i="20"/>
  <c r="G96078" i="20"/>
  <c r="H96070" i="20"/>
  <c r="G96070" i="20"/>
  <c r="H96062" i="20"/>
  <c r="G96062" i="20"/>
  <c r="H96054" i="20"/>
  <c r="G96054" i="20"/>
  <c r="H96046" i="20"/>
  <c r="G96046" i="20"/>
  <c r="H96038" i="20"/>
  <c r="G96038" i="20"/>
  <c r="H96030" i="20"/>
  <c r="G96030" i="20"/>
  <c r="H96022" i="20"/>
  <c r="G96022" i="20"/>
  <c r="H96014" i="20"/>
  <c r="G96014" i="20"/>
  <c r="H96006" i="20"/>
  <c r="G96006" i="20"/>
  <c r="H95998" i="20"/>
  <c r="G95998" i="20"/>
  <c r="H95990" i="20"/>
  <c r="G95990" i="20"/>
  <c r="H95982" i="20"/>
  <c r="G95982" i="20"/>
  <c r="H95974" i="20"/>
  <c r="G95974" i="20"/>
  <c r="H95966" i="20"/>
  <c r="G95966" i="20"/>
  <c r="H95958" i="20"/>
  <c r="G95958" i="20"/>
  <c r="H95950" i="20"/>
  <c r="G95950" i="20"/>
  <c r="H95942" i="20"/>
  <c r="G95942" i="20"/>
  <c r="H95934" i="20"/>
  <c r="G95934" i="20"/>
  <c r="H95926" i="20"/>
  <c r="G95926" i="20"/>
  <c r="H95918" i="20"/>
  <c r="G95918" i="20"/>
  <c r="H95910" i="20"/>
  <c r="G95910" i="20"/>
  <c r="H95902" i="20"/>
  <c r="G95902" i="20"/>
  <c r="H95894" i="20"/>
  <c r="G95894" i="20"/>
  <c r="H95886" i="20"/>
  <c r="G95886" i="20"/>
  <c r="G138908" i="20"/>
  <c r="G138236" i="20"/>
  <c r="G137789" i="20"/>
  <c r="G137613" i="20"/>
  <c r="G137069" i="20"/>
  <c r="G136765" i="20"/>
  <c r="G136589" i="20"/>
  <c r="G136045" i="20"/>
  <c r="G135741" i="20"/>
  <c r="G135565" i="20"/>
  <c r="G119564" i="20"/>
  <c r="G119468" i="20"/>
  <c r="G119004" i="20"/>
  <c r="G103618" i="20"/>
  <c r="G97163" i="20"/>
  <c r="G96859" i="20"/>
  <c r="G96603" i="20"/>
  <c r="G96267" i="20"/>
  <c r="G95931" i="20"/>
  <c r="G95651" i="20"/>
  <c r="H129278" i="20"/>
  <c r="G129278" i="20"/>
  <c r="H129270" i="20"/>
  <c r="G129270" i="20"/>
  <c r="H129262" i="20"/>
  <c r="G129262" i="20"/>
  <c r="H129254" i="20"/>
  <c r="G129254" i="20"/>
  <c r="H129246" i="20"/>
  <c r="G129246" i="20"/>
  <c r="H129238" i="20"/>
  <c r="G129238" i="20"/>
  <c r="H129230" i="20"/>
  <c r="G129230" i="20"/>
  <c r="H129222" i="20"/>
  <c r="G129222" i="20"/>
  <c r="H129214" i="20"/>
  <c r="G129214" i="20"/>
  <c r="H129206" i="20"/>
  <c r="G129206" i="20"/>
  <c r="H129198" i="20"/>
  <c r="G129198" i="20"/>
  <c r="H129190" i="20"/>
  <c r="G129190" i="20"/>
  <c r="H129182" i="20"/>
  <c r="G129182" i="20"/>
  <c r="H129174" i="20"/>
  <c r="G129174" i="20"/>
  <c r="H129166" i="20"/>
  <c r="G129166" i="20"/>
  <c r="H129158" i="20"/>
  <c r="G129158" i="20"/>
  <c r="H129150" i="20"/>
  <c r="G129150" i="20"/>
  <c r="H129142" i="20"/>
  <c r="G129142" i="20"/>
  <c r="H129134" i="20"/>
  <c r="G129134" i="20"/>
  <c r="H129126" i="20"/>
  <c r="G129126" i="20"/>
  <c r="H129118" i="20"/>
  <c r="G129118" i="20"/>
  <c r="H129110" i="20"/>
  <c r="G129110" i="20"/>
  <c r="H129102" i="20"/>
  <c r="G129102" i="20"/>
  <c r="H129094" i="20"/>
  <c r="G129094" i="20"/>
  <c r="H129086" i="20"/>
  <c r="G129086" i="20"/>
  <c r="H129078" i="20"/>
  <c r="G129078" i="20"/>
  <c r="H129070" i="20"/>
  <c r="G129070" i="20"/>
  <c r="H129062" i="20"/>
  <c r="G129062" i="20"/>
  <c r="H129054" i="20"/>
  <c r="G129054" i="20"/>
  <c r="H129046" i="20"/>
  <c r="G129046" i="20"/>
  <c r="H129038" i="20"/>
  <c r="G129038" i="20"/>
  <c r="H129030" i="20"/>
  <c r="G129030" i="20"/>
  <c r="H129022" i="20"/>
  <c r="G129022" i="20"/>
  <c r="H129014" i="20"/>
  <c r="G129014" i="20"/>
  <c r="H129006" i="20"/>
  <c r="G129006" i="20"/>
  <c r="H128998" i="20"/>
  <c r="G128998" i="20"/>
  <c r="H128990" i="20"/>
  <c r="G128990" i="20"/>
  <c r="H128982" i="20"/>
  <c r="G128982" i="20"/>
  <c r="H128974" i="20"/>
  <c r="G128974" i="20"/>
  <c r="H128966" i="20"/>
  <c r="G128966" i="20"/>
  <c r="H128958" i="20"/>
  <c r="G128958" i="20"/>
  <c r="H128950" i="20"/>
  <c r="G128950" i="20"/>
  <c r="H128942" i="20"/>
  <c r="G128942" i="20"/>
  <c r="H128934" i="20"/>
  <c r="G128934" i="20"/>
  <c r="H128926" i="20"/>
  <c r="G128926" i="20"/>
  <c r="H128918" i="20"/>
  <c r="G128918" i="20"/>
  <c r="H128910" i="20"/>
  <c r="G128910" i="20"/>
  <c r="H128902" i="20"/>
  <c r="G128902" i="20"/>
  <c r="H128894" i="20"/>
  <c r="G128894" i="20"/>
  <c r="H128886" i="20"/>
  <c r="G128886" i="20"/>
  <c r="H128878" i="20"/>
  <c r="G128878" i="20"/>
  <c r="H128870" i="20"/>
  <c r="G128870" i="20"/>
  <c r="H128862" i="20"/>
  <c r="G128862" i="20"/>
  <c r="H128854" i="20"/>
  <c r="G128854" i="20"/>
  <c r="H128846" i="20"/>
  <c r="G128846" i="20"/>
  <c r="H128838" i="20"/>
  <c r="G128838" i="20"/>
  <c r="H128830" i="20"/>
  <c r="G128830" i="20"/>
  <c r="H128822" i="20"/>
  <c r="G128822" i="20"/>
  <c r="H128814" i="20"/>
  <c r="G128814" i="20"/>
  <c r="H128806" i="20"/>
  <c r="G128806" i="20"/>
  <c r="H128798" i="20"/>
  <c r="G128798" i="20"/>
  <c r="H128790" i="20"/>
  <c r="G128790" i="20"/>
  <c r="H128782" i="20"/>
  <c r="G128782" i="20"/>
  <c r="H128774" i="20"/>
  <c r="G128774" i="20"/>
  <c r="H128766" i="20"/>
  <c r="G128766" i="20"/>
  <c r="H128758" i="20"/>
  <c r="G128758" i="20"/>
  <c r="H128750" i="20"/>
  <c r="G128750" i="20"/>
  <c r="H128742" i="20"/>
  <c r="G128742" i="20"/>
  <c r="H128734" i="20"/>
  <c r="G128734" i="20"/>
  <c r="H128726" i="20"/>
  <c r="G128726" i="20"/>
  <c r="H128718" i="20"/>
  <c r="G128718" i="20"/>
  <c r="H128710" i="20"/>
  <c r="G128710" i="20"/>
  <c r="H128702" i="20"/>
  <c r="G128702" i="20"/>
  <c r="H128694" i="20"/>
  <c r="G128694" i="20"/>
  <c r="H128686" i="20"/>
  <c r="G128686" i="20"/>
  <c r="H128678" i="20"/>
  <c r="G128678" i="20"/>
  <c r="H128670" i="20"/>
  <c r="G128670" i="20"/>
  <c r="H128662" i="20"/>
  <c r="G128662" i="20"/>
  <c r="H128654" i="20"/>
  <c r="G128654" i="20"/>
  <c r="H128646" i="20"/>
  <c r="G128646" i="20"/>
  <c r="H128638" i="20"/>
  <c r="G128638" i="20"/>
  <c r="H128630" i="20"/>
  <c r="G128630" i="20"/>
  <c r="H128622" i="20"/>
  <c r="G128622" i="20"/>
  <c r="H128614" i="20"/>
  <c r="G128614" i="20"/>
  <c r="H128606" i="20"/>
  <c r="G128606" i="20"/>
  <c r="H128598" i="20"/>
  <c r="G128598" i="20"/>
  <c r="H128590" i="20"/>
  <c r="G128590" i="20"/>
  <c r="H128582" i="20"/>
  <c r="G128582" i="20"/>
  <c r="H128574" i="20"/>
  <c r="G128574" i="20"/>
  <c r="H128566" i="20"/>
  <c r="G128566" i="20"/>
  <c r="H128558" i="20"/>
  <c r="G128558" i="20"/>
  <c r="H128550" i="20"/>
  <c r="G128550" i="20"/>
  <c r="H128542" i="20"/>
  <c r="G128542" i="20"/>
  <c r="H128534" i="20"/>
  <c r="G128534" i="20"/>
  <c r="H128526" i="20"/>
  <c r="G128526" i="20"/>
  <c r="H128518" i="20"/>
  <c r="G128518" i="20"/>
  <c r="H128510" i="20"/>
  <c r="G128510" i="20"/>
  <c r="H128502" i="20"/>
  <c r="G128502" i="20"/>
  <c r="H128494" i="20"/>
  <c r="G128494" i="20"/>
  <c r="H128486" i="20"/>
  <c r="G128486" i="20"/>
  <c r="H128478" i="20"/>
  <c r="G128478" i="20"/>
  <c r="H128470" i="20"/>
  <c r="G128470" i="20"/>
  <c r="H128462" i="20"/>
  <c r="G128462" i="20"/>
  <c r="H128454" i="20"/>
  <c r="G128454" i="20"/>
  <c r="H128446" i="20"/>
  <c r="G128446" i="20"/>
  <c r="H128438" i="20"/>
  <c r="G128438" i="20"/>
  <c r="H128430" i="20"/>
  <c r="G128430" i="20"/>
  <c r="H128422" i="20"/>
  <c r="G128422" i="20"/>
  <c r="H128414" i="20"/>
  <c r="G128414" i="20"/>
  <c r="H128406" i="20"/>
  <c r="G128406" i="20"/>
  <c r="H128398" i="20"/>
  <c r="G128398" i="20"/>
  <c r="H128390" i="20"/>
  <c r="G128390" i="20"/>
  <c r="H128382" i="20"/>
  <c r="G128382" i="20"/>
  <c r="H130743" i="20"/>
  <c r="G130743" i="20"/>
  <c r="H130735" i="20"/>
  <c r="G130735" i="20"/>
  <c r="H130727" i="20"/>
  <c r="G130727" i="20"/>
  <c r="H130719" i="20"/>
  <c r="G130719" i="20"/>
  <c r="H130711" i="20"/>
  <c r="G130711" i="20"/>
  <c r="H130703" i="20"/>
  <c r="G130703" i="20"/>
  <c r="H130695" i="20"/>
  <c r="G130695" i="20"/>
  <c r="H130687" i="20"/>
  <c r="G130687" i="20"/>
  <c r="H130679" i="20"/>
  <c r="G130679" i="20"/>
  <c r="H130671" i="20"/>
  <c r="G130671" i="20"/>
  <c r="H130663" i="20"/>
  <c r="G130663" i="20"/>
  <c r="H130655" i="20"/>
  <c r="G130655" i="20"/>
  <c r="H130647" i="20"/>
  <c r="G130647" i="20"/>
  <c r="H130639" i="20"/>
  <c r="G130639" i="20"/>
  <c r="H130631" i="20"/>
  <c r="G130631" i="20"/>
  <c r="H130623" i="20"/>
  <c r="G130623" i="20"/>
  <c r="H130615" i="20"/>
  <c r="G130615" i="20"/>
  <c r="H130607" i="20"/>
  <c r="G130607" i="20"/>
  <c r="H130599" i="20"/>
  <c r="G130599" i="20"/>
  <c r="H130591" i="20"/>
  <c r="G130591" i="20"/>
  <c r="H130583" i="20"/>
  <c r="G130583" i="20"/>
  <c r="H130575" i="20"/>
  <c r="G130575" i="20"/>
  <c r="H130567" i="20"/>
  <c r="G130567" i="20"/>
  <c r="H130559" i="20"/>
  <c r="G130559" i="20"/>
  <c r="H130551" i="20"/>
  <c r="G130551" i="20"/>
  <c r="H130543" i="20"/>
  <c r="G130543" i="20"/>
  <c r="H130535" i="20"/>
  <c r="G130535" i="20"/>
  <c r="H130527" i="20"/>
  <c r="G130527" i="20"/>
  <c r="H130519" i="20"/>
  <c r="G130519" i="20"/>
  <c r="H130511" i="20"/>
  <c r="G130511" i="20"/>
  <c r="H130503" i="20"/>
  <c r="G130503" i="20"/>
  <c r="H130495" i="20"/>
  <c r="G130495" i="20"/>
  <c r="H130487" i="20"/>
  <c r="G130487" i="20"/>
  <c r="H130479" i="20"/>
  <c r="G130479" i="20"/>
  <c r="H130471" i="20"/>
  <c r="G130471" i="20"/>
  <c r="H130463" i="20"/>
  <c r="G130463" i="20"/>
  <c r="H130455" i="20"/>
  <c r="G130455" i="20"/>
  <c r="H130447" i="20"/>
  <c r="G130447" i="20"/>
  <c r="H130439" i="20"/>
  <c r="G130439" i="20"/>
  <c r="H130431" i="20"/>
  <c r="G130431" i="20"/>
  <c r="H130423" i="20"/>
  <c r="G130423" i="20"/>
  <c r="H130415" i="20"/>
  <c r="G130415" i="20"/>
  <c r="H130407" i="20"/>
  <c r="G130407" i="20"/>
  <c r="H130399" i="20"/>
  <c r="G130399" i="20"/>
  <c r="H130391" i="20"/>
  <c r="G130391" i="20"/>
  <c r="H130383" i="20"/>
  <c r="G130383" i="20"/>
  <c r="H130375" i="20"/>
  <c r="G130375" i="20"/>
  <c r="H130367" i="20"/>
  <c r="G130367" i="20"/>
  <c r="H130359" i="20"/>
  <c r="G130359" i="20"/>
  <c r="H130351" i="20"/>
  <c r="G130351" i="20"/>
  <c r="H130343" i="20"/>
  <c r="G130343" i="20"/>
  <c r="H130335" i="20"/>
  <c r="G130335" i="20"/>
  <c r="H130327" i="20"/>
  <c r="G130327" i="20"/>
  <c r="H130319" i="20"/>
  <c r="G130319" i="20"/>
  <c r="H130311" i="20"/>
  <c r="G130311" i="20"/>
  <c r="H130303" i="20"/>
  <c r="G130303" i="20"/>
  <c r="H130295" i="20"/>
  <c r="G130295" i="20"/>
  <c r="H130287" i="20"/>
  <c r="G130287" i="20"/>
  <c r="H130279" i="20"/>
  <c r="G130279" i="20"/>
  <c r="H130271" i="20"/>
  <c r="G130271" i="20"/>
  <c r="H130263" i="20"/>
  <c r="G130263" i="20"/>
  <c r="H130255" i="20"/>
  <c r="G130255" i="20"/>
  <c r="H130247" i="20"/>
  <c r="G130247" i="20"/>
  <c r="H130239" i="20"/>
  <c r="G130239" i="20"/>
  <c r="H130231" i="20"/>
  <c r="G130231" i="20"/>
  <c r="H130223" i="20"/>
  <c r="G130223" i="20"/>
  <c r="H130215" i="20"/>
  <c r="G130215" i="20"/>
  <c r="H130207" i="20"/>
  <c r="G130207" i="20"/>
  <c r="H130199" i="20"/>
  <c r="G130199" i="20"/>
  <c r="H130191" i="20"/>
  <c r="G130191" i="20"/>
  <c r="H130183" i="20"/>
  <c r="G130183" i="20"/>
  <c r="H130175" i="20"/>
  <c r="G130175" i="20"/>
  <c r="H130167" i="20"/>
  <c r="G130167" i="20"/>
  <c r="H130159" i="20"/>
  <c r="G130159" i="20"/>
  <c r="H130151" i="20"/>
  <c r="G130151" i="20"/>
  <c r="H130143" i="20"/>
  <c r="G130143" i="20"/>
  <c r="H130135" i="20"/>
  <c r="G130135" i="20"/>
  <c r="H130127" i="20"/>
  <c r="G130127" i="20"/>
  <c r="H130119" i="20"/>
  <c r="G130119" i="20"/>
  <c r="H130111" i="20"/>
  <c r="G130111" i="20"/>
  <c r="H130103" i="20"/>
  <c r="G130103" i="20"/>
  <c r="H130095" i="20"/>
  <c r="G130095" i="20"/>
  <c r="H130087" i="20"/>
  <c r="G130087" i="20"/>
  <c r="H130079" i="20"/>
  <c r="G130079" i="20"/>
  <c r="H130071" i="20"/>
  <c r="G130071" i="20"/>
  <c r="H130063" i="20"/>
  <c r="G130063" i="20"/>
  <c r="H130055" i="20"/>
  <c r="G130055" i="20"/>
  <c r="H130047" i="20"/>
  <c r="G130047" i="20"/>
  <c r="H130039" i="20"/>
  <c r="G130039" i="20"/>
  <c r="H130031" i="20"/>
  <c r="G130031" i="20"/>
  <c r="H130023" i="20"/>
  <c r="G130023" i="20"/>
  <c r="H130015" i="20"/>
  <c r="G130015" i="20"/>
  <c r="H130007" i="20"/>
  <c r="G130007" i="20"/>
  <c r="H129999" i="20"/>
  <c r="G129999" i="20"/>
  <c r="H129991" i="20"/>
  <c r="G129991" i="20"/>
  <c r="H129983" i="20"/>
  <c r="G129983" i="20"/>
  <c r="H129975" i="20"/>
  <c r="G129975" i="20"/>
  <c r="H129967" i="20"/>
  <c r="G129967" i="20"/>
  <c r="H129959" i="20"/>
  <c r="G129959" i="20"/>
  <c r="H129951" i="20"/>
  <c r="G129951" i="20"/>
  <c r="H129943" i="20"/>
  <c r="G129943" i="20"/>
  <c r="H129935" i="20"/>
  <c r="G129935" i="20"/>
  <c r="H129927" i="20"/>
  <c r="G129927" i="20"/>
  <c r="H129919" i="20"/>
  <c r="G129919" i="20"/>
  <c r="H129911" i="20"/>
  <c r="G129911" i="20"/>
  <c r="H129903" i="20"/>
  <c r="G129903" i="20"/>
  <c r="H129895" i="20"/>
  <c r="G129895" i="20"/>
  <c r="H129887" i="20"/>
  <c r="G129887" i="20"/>
  <c r="H129879" i="20"/>
  <c r="G129879" i="20"/>
  <c r="H129871" i="20"/>
  <c r="G129871" i="20"/>
  <c r="H129863" i="20"/>
  <c r="G129863" i="20"/>
  <c r="H129855" i="20"/>
  <c r="G129855" i="20"/>
  <c r="H129847" i="20"/>
  <c r="G129847" i="20"/>
  <c r="H129839" i="20"/>
  <c r="G129839" i="20"/>
  <c r="H129831" i="20"/>
  <c r="G129831" i="20"/>
  <c r="H129823" i="20"/>
  <c r="G129823" i="20"/>
  <c r="H129815" i="20"/>
  <c r="G129815" i="20"/>
  <c r="H129807" i="20"/>
  <c r="G129807" i="20"/>
  <c r="H129799" i="20"/>
  <c r="G129799" i="20"/>
  <c r="H129791" i="20"/>
  <c r="G129791" i="20"/>
  <c r="H129783" i="20"/>
  <c r="G129783" i="20"/>
  <c r="H129775" i="20"/>
  <c r="G129775" i="20"/>
  <c r="H129767" i="20"/>
  <c r="G129767" i="20"/>
  <c r="H129759" i="20"/>
  <c r="G129759" i="20"/>
  <c r="H129751" i="20"/>
  <c r="G129751" i="20"/>
  <c r="H129743" i="20"/>
  <c r="G129743" i="20"/>
  <c r="H129735" i="20"/>
  <c r="G129735" i="20"/>
  <c r="H129727" i="20"/>
  <c r="G129727" i="20"/>
  <c r="H129719" i="20"/>
  <c r="G129719" i="20"/>
  <c r="H129711" i="20"/>
  <c r="G129711" i="20"/>
  <c r="H129703" i="20"/>
  <c r="G129703" i="20"/>
  <c r="H129695" i="20"/>
  <c r="G129695" i="20"/>
  <c r="H129687" i="20"/>
  <c r="G129687" i="20"/>
  <c r="H129679" i="20"/>
  <c r="G129679" i="20"/>
  <c r="H129671" i="20"/>
  <c r="G129671" i="20"/>
  <c r="H129663" i="20"/>
  <c r="G129663" i="20"/>
  <c r="H129655" i="20"/>
  <c r="G129655" i="20"/>
  <c r="H129647" i="20"/>
  <c r="G129647" i="20"/>
  <c r="H129639" i="20"/>
  <c r="G129639" i="20"/>
  <c r="H129631" i="20"/>
  <c r="G129631" i="20"/>
  <c r="H129623" i="20"/>
  <c r="G129623" i="20"/>
  <c r="H129615" i="20"/>
  <c r="G129615" i="20"/>
  <c r="H129607" i="20"/>
  <c r="G129607" i="20"/>
  <c r="H129599" i="20"/>
  <c r="G129599" i="20"/>
  <c r="H129591" i="20"/>
  <c r="G129591" i="20"/>
  <c r="H129583" i="20"/>
  <c r="G129583" i="20"/>
  <c r="H129575" i="20"/>
  <c r="G129575" i="20"/>
  <c r="H129567" i="20"/>
  <c r="G129567" i="20"/>
  <c r="H129559" i="20"/>
  <c r="G129559" i="20"/>
  <c r="H129551" i="20"/>
  <c r="G129551" i="20"/>
  <c r="H129543" i="20"/>
  <c r="G129543" i="20"/>
  <c r="H129535" i="20"/>
  <c r="G129535" i="20"/>
  <c r="H129527" i="20"/>
  <c r="G129527" i="20"/>
  <c r="H129519" i="20"/>
  <c r="G129519" i="20"/>
  <c r="H129511" i="20"/>
  <c r="G129511" i="20"/>
  <c r="H129503" i="20"/>
  <c r="G129503" i="20"/>
  <c r="H129495" i="20"/>
  <c r="G129495" i="20"/>
  <c r="H129487" i="20"/>
  <c r="G129487" i="20"/>
  <c r="H129479" i="20"/>
  <c r="G129479" i="20"/>
  <c r="H129471" i="20"/>
  <c r="G129471" i="20"/>
  <c r="H129463" i="20"/>
  <c r="G129463" i="20"/>
  <c r="H129455" i="20"/>
  <c r="G129455" i="20"/>
  <c r="H129447" i="20"/>
  <c r="G129447" i="20"/>
  <c r="H129439" i="20"/>
  <c r="G129439" i="20"/>
  <c r="H129431" i="20"/>
  <c r="G129431" i="20"/>
  <c r="H129423" i="20"/>
  <c r="G129423" i="20"/>
  <c r="H129415" i="20"/>
  <c r="G129415" i="20"/>
  <c r="H131059" i="20"/>
  <c r="G131059" i="20"/>
  <c r="H131051" i="20"/>
  <c r="G131051" i="20"/>
  <c r="H131043" i="20"/>
  <c r="G131043" i="20"/>
  <c r="H131035" i="20"/>
  <c r="G131035" i="20"/>
  <c r="H131027" i="20"/>
  <c r="G131027" i="20"/>
  <c r="H131019" i="20"/>
  <c r="G131019" i="20"/>
  <c r="H131011" i="20"/>
  <c r="G131011" i="20"/>
  <c r="H131003" i="20"/>
  <c r="G131003" i="20"/>
  <c r="H130995" i="20"/>
  <c r="G130995" i="20"/>
  <c r="H130987" i="20"/>
  <c r="G130987" i="20"/>
  <c r="H130979" i="20"/>
  <c r="G130979" i="20"/>
  <c r="H130971" i="20"/>
  <c r="G130971" i="20"/>
  <c r="H130963" i="20"/>
  <c r="G130963" i="20"/>
  <c r="H130955" i="20"/>
  <c r="G130955" i="20"/>
  <c r="H130947" i="20"/>
  <c r="G130947" i="20"/>
  <c r="H130939" i="20"/>
  <c r="G130939" i="20"/>
  <c r="H130931" i="20"/>
  <c r="G130931" i="20"/>
  <c r="H130923" i="20"/>
  <c r="G130923" i="20"/>
  <c r="H130915" i="20"/>
  <c r="G130915" i="20"/>
  <c r="H130907" i="20"/>
  <c r="G130907" i="20"/>
  <c r="H130899" i="20"/>
  <c r="G130899" i="20"/>
  <c r="H130891" i="20"/>
  <c r="G130891" i="20"/>
  <c r="H130883" i="20"/>
  <c r="G130883" i="20"/>
  <c r="H130875" i="20"/>
  <c r="G130875" i="20"/>
  <c r="H130867" i="20"/>
  <c r="G130867" i="20"/>
  <c r="H130859" i="20"/>
  <c r="G130859" i="20"/>
  <c r="H130851" i="20"/>
  <c r="G130851" i="20"/>
  <c r="H130843" i="20"/>
  <c r="G130843" i="20"/>
  <c r="H130835" i="20"/>
  <c r="G130835" i="20"/>
  <c r="H130827" i="20"/>
  <c r="G130827" i="20"/>
  <c r="H130819" i="20"/>
  <c r="G130819" i="20"/>
  <c r="H130811" i="20"/>
  <c r="G130811" i="20"/>
  <c r="H130803" i="20"/>
  <c r="G130803" i="20"/>
  <c r="H130795" i="20"/>
  <c r="G130795" i="20"/>
  <c r="H130787" i="20"/>
  <c r="G130787" i="20"/>
  <c r="H130779" i="20"/>
  <c r="G130779" i="20"/>
  <c r="H130771" i="20"/>
  <c r="G130771" i="20"/>
  <c r="H130763" i="20"/>
  <c r="G130763" i="20"/>
  <c r="H130755" i="20"/>
  <c r="G130755" i="20"/>
  <c r="H131188" i="20"/>
  <c r="G131188" i="20"/>
  <c r="H131172" i="20"/>
  <c r="G131172" i="20"/>
  <c r="H131156" i="20"/>
  <c r="G131156" i="20"/>
  <c r="H131140" i="20"/>
  <c r="G131140" i="20"/>
  <c r="H131124" i="20"/>
  <c r="G131124" i="20"/>
  <c r="H131108" i="20"/>
  <c r="G131108" i="20"/>
  <c r="H131092" i="20"/>
  <c r="G131092" i="20"/>
  <c r="H131076" i="20"/>
  <c r="G131076" i="20"/>
  <c r="H132549" i="20"/>
  <c r="G132549" i="20"/>
  <c r="H132533" i="20"/>
  <c r="G132533" i="20"/>
  <c r="H132517" i="20"/>
  <c r="G132517" i="20"/>
  <c r="H132501" i="20"/>
  <c r="G132501" i="20"/>
  <c r="H132485" i="20"/>
  <c r="G132485" i="20"/>
  <c r="H132469" i="20"/>
  <c r="G132469" i="20"/>
  <c r="H132453" i="20"/>
  <c r="G132453" i="20"/>
  <c r="H132437" i="20"/>
  <c r="G132437" i="20"/>
  <c r="H132421" i="20"/>
  <c r="G132421" i="20"/>
  <c r="H132405" i="20"/>
  <c r="G132405" i="20"/>
  <c r="H132389" i="20"/>
  <c r="G132389" i="20"/>
  <c r="H132373" i="20"/>
  <c r="G132373" i="20"/>
  <c r="H132357" i="20"/>
  <c r="G132357" i="20"/>
  <c r="H132341" i="20"/>
  <c r="G132341" i="20"/>
  <c r="H132325" i="20"/>
  <c r="G132325" i="20"/>
  <c r="H132309" i="20"/>
  <c r="G132309" i="20"/>
  <c r="H132293" i="20"/>
  <c r="G132293" i="20"/>
  <c r="H132277" i="20"/>
  <c r="G132277" i="20"/>
  <c r="H132261" i="20"/>
  <c r="G132261" i="20"/>
  <c r="H132245" i="20"/>
  <c r="G132245" i="20"/>
  <c r="H132229" i="20"/>
  <c r="G132229" i="20"/>
  <c r="H132213" i="20"/>
  <c r="G132213" i="20"/>
  <c r="H132197" i="20"/>
  <c r="G132197" i="20"/>
  <c r="H132181" i="20"/>
  <c r="G132181" i="20"/>
  <c r="H132165" i="20"/>
  <c r="G132165" i="20"/>
  <c r="H132149" i="20"/>
  <c r="G132149" i="20"/>
  <c r="H132133" i="20"/>
  <c r="G132133" i="20"/>
  <c r="H132117" i="20"/>
  <c r="G132117" i="20"/>
  <c r="H132101" i="20"/>
  <c r="G132101" i="20"/>
  <c r="H132085" i="20"/>
  <c r="G132085" i="20"/>
  <c r="H132069" i="20"/>
  <c r="G132069" i="20"/>
  <c r="H132053" i="20"/>
  <c r="G132053" i="20"/>
  <c r="H132037" i="20"/>
  <c r="G132037" i="20"/>
  <c r="H132021" i="20"/>
  <c r="G132021" i="20"/>
  <c r="H132005" i="20"/>
  <c r="G132005" i="20"/>
  <c r="H131989" i="20"/>
  <c r="G131989" i="20"/>
  <c r="H131973" i="20"/>
  <c r="G131973" i="20"/>
  <c r="H131957" i="20"/>
  <c r="G131957" i="20"/>
  <c r="H131941" i="20"/>
  <c r="G131941" i="20"/>
  <c r="H131925" i="20"/>
  <c r="G131925" i="20"/>
  <c r="H131909" i="20"/>
  <c r="G131909" i="20"/>
  <c r="H131893" i="20"/>
  <c r="G131893" i="20"/>
  <c r="H131877" i="20"/>
  <c r="G131877" i="20"/>
  <c r="H131861" i="20"/>
  <c r="G131861" i="20"/>
  <c r="H131845" i="20"/>
  <c r="G131845" i="20"/>
  <c r="H131829" i="20"/>
  <c r="G131829" i="20"/>
  <c r="H131813" i="20"/>
  <c r="G131813" i="20"/>
  <c r="H131797" i="20"/>
  <c r="G131797" i="20"/>
  <c r="H131781" i="20"/>
  <c r="G131781" i="20"/>
  <c r="H131765" i="20"/>
  <c r="G131765" i="20"/>
  <c r="H131749" i="20"/>
  <c r="G131749" i="20"/>
  <c r="H131733" i="20"/>
  <c r="G131733" i="20"/>
  <c r="H131717" i="20"/>
  <c r="G131717" i="20"/>
  <c r="H131701" i="20"/>
  <c r="G131701" i="20"/>
  <c r="H131685" i="20"/>
  <c r="G131685" i="20"/>
  <c r="H131669" i="20"/>
  <c r="G131669" i="20"/>
  <c r="H131653" i="20"/>
  <c r="G131653" i="20"/>
  <c r="H131637" i="20"/>
  <c r="G131637" i="20"/>
  <c r="H131621" i="20"/>
  <c r="G131621" i="20"/>
  <c r="H131605" i="20"/>
  <c r="G131605" i="20"/>
  <c r="H131589" i="20"/>
  <c r="G131589" i="20"/>
  <c r="H131573" i="20"/>
  <c r="G131573" i="20"/>
  <c r="H131557" i="20"/>
  <c r="G131557" i="20"/>
  <c r="H131541" i="20"/>
  <c r="G131541" i="20"/>
  <c r="H131525" i="20"/>
  <c r="G131525" i="20"/>
  <c r="H131509" i="20"/>
  <c r="G131509" i="20"/>
  <c r="H131493" i="20"/>
  <c r="G131493" i="20"/>
  <c r="H131477" i="20"/>
  <c r="G131477" i="20"/>
  <c r="H131461" i="20"/>
  <c r="G131461" i="20"/>
  <c r="H131445" i="20"/>
  <c r="G131445" i="20"/>
  <c r="H131429" i="20"/>
  <c r="G131429" i="20"/>
  <c r="H131413" i="20"/>
  <c r="G131413" i="20"/>
  <c r="H131397" i="20"/>
  <c r="G131397" i="20"/>
  <c r="H131381" i="20"/>
  <c r="G131381" i="20"/>
  <c r="H131365" i="20"/>
  <c r="G131365" i="20"/>
  <c r="H131349" i="20"/>
  <c r="G131349" i="20"/>
  <c r="H131333" i="20"/>
  <c r="G131333" i="20"/>
  <c r="H131317" i="20"/>
  <c r="G131317" i="20"/>
  <c r="H131301" i="20"/>
  <c r="G131301" i="20"/>
  <c r="H131285" i="20"/>
  <c r="G131285" i="20"/>
  <c r="H131269" i="20"/>
  <c r="G131269" i="20"/>
  <c r="H131253" i="20"/>
  <c r="G131253" i="20"/>
  <c r="H131237" i="20"/>
  <c r="G131237" i="20"/>
  <c r="H131221" i="20"/>
  <c r="G131221" i="20"/>
  <c r="H131205" i="20"/>
  <c r="G131205" i="20"/>
  <c r="H135315" i="20"/>
  <c r="G135315" i="20"/>
  <c r="H135307" i="20"/>
  <c r="G135307" i="20"/>
  <c r="H135299" i="20"/>
  <c r="G135299" i="20"/>
  <c r="H135291" i="20"/>
  <c r="G135291" i="20"/>
  <c r="H135283" i="20"/>
  <c r="G135283" i="20"/>
  <c r="H135275" i="20"/>
  <c r="G135275" i="20"/>
  <c r="H135267" i="20"/>
  <c r="G135267" i="20"/>
  <c r="H135259" i="20"/>
  <c r="G135259" i="20"/>
  <c r="H135251" i="20"/>
  <c r="G135251" i="20"/>
  <c r="H135243" i="20"/>
  <c r="G135243" i="20"/>
  <c r="H135235" i="20"/>
  <c r="G135235" i="20"/>
  <c r="H135227" i="20"/>
  <c r="G135227" i="20"/>
  <c r="H135219" i="20"/>
  <c r="G135219" i="20"/>
  <c r="H135211" i="20"/>
  <c r="G135211" i="20"/>
  <c r="H135203" i="20"/>
  <c r="G135203" i="20"/>
  <c r="H135195" i="20"/>
  <c r="G135195" i="20"/>
  <c r="H135187" i="20"/>
  <c r="G135187" i="20"/>
  <c r="H135179" i="20"/>
  <c r="G135179" i="20"/>
  <c r="H135171" i="20"/>
  <c r="G135171" i="20"/>
  <c r="H135163" i="20"/>
  <c r="G135163" i="20"/>
  <c r="H135155" i="20"/>
  <c r="G135155" i="20"/>
  <c r="H135147" i="20"/>
  <c r="G135147" i="20"/>
  <c r="H135139" i="20"/>
  <c r="G135139" i="20"/>
  <c r="H135131" i="20"/>
  <c r="G135131" i="20"/>
  <c r="H135123" i="20"/>
  <c r="G135123" i="20"/>
  <c r="H135115" i="20"/>
  <c r="G135115" i="20"/>
  <c r="H135107" i="20"/>
  <c r="G135107" i="20"/>
  <c r="H135099" i="20"/>
  <c r="G135099" i="20"/>
  <c r="H135091" i="20"/>
  <c r="G135091" i="20"/>
  <c r="H135083" i="20"/>
  <c r="G135083" i="20"/>
  <c r="H135075" i="20"/>
  <c r="G135075" i="20"/>
  <c r="H135067" i="20"/>
  <c r="G135067" i="20"/>
  <c r="H135059" i="20"/>
  <c r="G135059" i="20"/>
  <c r="H135051" i="20"/>
  <c r="G135051" i="20"/>
  <c r="H135043" i="20"/>
  <c r="G135043" i="20"/>
  <c r="H135035" i="20"/>
  <c r="G135035" i="20"/>
  <c r="H135027" i="20"/>
  <c r="G135027" i="20"/>
  <c r="H135019" i="20"/>
  <c r="G135019" i="20"/>
  <c r="H135011" i="20"/>
  <c r="G135011" i="20"/>
  <c r="H135003" i="20"/>
  <c r="G135003" i="20"/>
  <c r="H134995" i="20"/>
  <c r="G134995" i="20"/>
  <c r="H134987" i="20"/>
  <c r="G134987" i="20"/>
  <c r="H134979" i="20"/>
  <c r="G134979" i="20"/>
  <c r="H134971" i="20"/>
  <c r="G134971" i="20"/>
  <c r="H134963" i="20"/>
  <c r="G134963" i="20"/>
  <c r="H134955" i="20"/>
  <c r="G134955" i="20"/>
  <c r="H134947" i="20"/>
  <c r="G134947" i="20"/>
  <c r="H134939" i="20"/>
  <c r="G134939" i="20"/>
  <c r="H134931" i="20"/>
  <c r="G134931" i="20"/>
  <c r="H134923" i="20"/>
  <c r="G134923" i="20"/>
  <c r="H134915" i="20"/>
  <c r="G134915" i="20"/>
  <c r="H134907" i="20"/>
  <c r="G134907" i="20"/>
  <c r="H134899" i="20"/>
  <c r="G134899" i="20"/>
  <c r="H134891" i="20"/>
  <c r="G134891" i="20"/>
  <c r="H134883" i="20"/>
  <c r="G134883" i="20"/>
  <c r="H134875" i="20"/>
  <c r="G134875" i="20"/>
  <c r="H134867" i="20"/>
  <c r="G134867" i="20"/>
  <c r="H134859" i="20"/>
  <c r="G134859" i="20"/>
  <c r="H134851" i="20"/>
  <c r="G134851" i="20"/>
  <c r="H134843" i="20"/>
  <c r="G134843" i="20"/>
  <c r="H134835" i="20"/>
  <c r="G134835" i="20"/>
  <c r="H134827" i="20"/>
  <c r="G134827" i="20"/>
  <c r="H134819" i="20"/>
  <c r="G134819" i="20"/>
  <c r="H134811" i="20"/>
  <c r="G134811" i="20"/>
  <c r="H134803" i="20"/>
  <c r="G134803" i="20"/>
  <c r="H134795" i="20"/>
  <c r="G134795" i="20"/>
  <c r="H134787" i="20"/>
  <c r="G134787" i="20"/>
  <c r="H134779" i="20"/>
  <c r="G134779" i="20"/>
  <c r="H134771" i="20"/>
  <c r="G134771" i="20"/>
  <c r="H134763" i="20"/>
  <c r="G134763" i="20"/>
  <c r="H134755" i="20"/>
  <c r="G134755" i="20"/>
  <c r="H134747" i="20"/>
  <c r="G134747" i="20"/>
  <c r="H134739" i="20"/>
  <c r="G134739" i="20"/>
  <c r="H134731" i="20"/>
  <c r="G134731" i="20"/>
  <c r="H134723" i="20"/>
  <c r="G134723" i="20"/>
  <c r="H134715" i="20"/>
  <c r="G134715" i="20"/>
  <c r="H134707" i="20"/>
  <c r="G134707" i="20"/>
  <c r="H134699" i="20"/>
  <c r="G134699" i="20"/>
  <c r="H134691" i="20"/>
  <c r="G134691" i="20"/>
  <c r="H134683" i="20"/>
  <c r="G134683" i="20"/>
  <c r="H134675" i="20"/>
  <c r="G134675" i="20"/>
  <c r="H134667" i="20"/>
  <c r="G134667" i="20"/>
  <c r="H134659" i="20"/>
  <c r="G134659" i="20"/>
  <c r="H134651" i="20"/>
  <c r="G134651" i="20"/>
  <c r="H134643" i="20"/>
  <c r="G134643" i="20"/>
  <c r="H134635" i="20"/>
  <c r="G134635" i="20"/>
  <c r="H134627" i="20"/>
  <c r="G134627" i="20"/>
  <c r="H134619" i="20"/>
  <c r="G134619" i="20"/>
  <c r="H134611" i="20"/>
  <c r="G134611" i="20"/>
  <c r="H134603" i="20"/>
  <c r="G134603" i="20"/>
  <c r="H134595" i="20"/>
  <c r="G134595" i="20"/>
  <c r="H134587" i="20"/>
  <c r="G134587" i="20"/>
  <c r="H134579" i="20"/>
  <c r="G134579" i="20"/>
  <c r="H134571" i="20"/>
  <c r="G134571" i="20"/>
  <c r="H134563" i="20"/>
  <c r="G134563" i="20"/>
  <c r="H134555" i="20"/>
  <c r="G134555" i="20"/>
  <c r="H134547" i="20"/>
  <c r="G134547" i="20"/>
  <c r="H134539" i="20"/>
  <c r="G134539" i="20"/>
  <c r="H134531" i="20"/>
  <c r="G134531" i="20"/>
  <c r="H134523" i="20"/>
  <c r="G134523" i="20"/>
  <c r="H134515" i="20"/>
  <c r="G134515" i="20"/>
  <c r="H134507" i="20"/>
  <c r="G134507" i="20"/>
  <c r="H134499" i="20"/>
  <c r="G134499" i="20"/>
  <c r="H134491" i="20"/>
  <c r="G134491" i="20"/>
  <c r="H134483" i="20"/>
  <c r="G134483" i="20"/>
  <c r="H134475" i="20"/>
  <c r="G134475" i="20"/>
  <c r="H134467" i="20"/>
  <c r="G134467" i="20"/>
  <c r="H134459" i="20"/>
  <c r="G134459" i="20"/>
  <c r="H134451" i="20"/>
  <c r="G134451" i="20"/>
  <c r="H134443" i="20"/>
  <c r="G134443" i="20"/>
  <c r="H134435" i="20"/>
  <c r="G134435" i="20"/>
  <c r="H134427" i="20"/>
  <c r="G134427" i="20"/>
  <c r="H134419" i="20"/>
  <c r="G134419" i="20"/>
  <c r="H134411" i="20"/>
  <c r="G134411" i="20"/>
  <c r="H134403" i="20"/>
  <c r="G134403" i="20"/>
  <c r="H134395" i="20"/>
  <c r="G134395" i="20"/>
  <c r="H134387" i="20"/>
  <c r="G134387" i="20"/>
  <c r="H134379" i="20"/>
  <c r="G134379" i="20"/>
  <c r="H134371" i="20"/>
  <c r="G134371" i="20"/>
  <c r="H134363" i="20"/>
  <c r="G134363" i="20"/>
  <c r="H134355" i="20"/>
  <c r="G134355" i="20"/>
  <c r="H134347" i="20"/>
  <c r="G134347" i="20"/>
  <c r="H134339" i="20"/>
  <c r="G134339" i="20"/>
  <c r="H134331" i="20"/>
  <c r="G134331" i="20"/>
  <c r="H134323" i="20"/>
  <c r="G134323" i="20"/>
  <c r="H134315" i="20"/>
  <c r="G134315" i="20"/>
  <c r="H134307" i="20"/>
  <c r="G134307" i="20"/>
  <c r="H134299" i="20"/>
  <c r="G134299" i="20"/>
  <c r="H134291" i="20"/>
  <c r="G134291" i="20"/>
  <c r="H134283" i="20"/>
  <c r="G134283" i="20"/>
  <c r="H134275" i="20"/>
  <c r="G134275" i="20"/>
  <c r="H134267" i="20"/>
  <c r="G134267" i="20"/>
  <c r="H134259" i="20"/>
  <c r="G134259" i="20"/>
  <c r="H134251" i="20"/>
  <c r="G134251" i="20"/>
  <c r="H134243" i="20"/>
  <c r="G134243" i="20"/>
  <c r="H134235" i="20"/>
  <c r="G134235" i="20"/>
  <c r="H134227" i="20"/>
  <c r="G134227" i="20"/>
  <c r="H134219" i="20"/>
  <c r="G134219" i="20"/>
  <c r="H134211" i="20"/>
  <c r="G134211" i="20"/>
  <c r="H134203" i="20"/>
  <c r="G134203" i="20"/>
  <c r="H134195" i="20"/>
  <c r="G134195" i="20"/>
  <c r="H134187" i="20"/>
  <c r="G134187" i="20"/>
  <c r="H134179" i="20"/>
  <c r="G134179" i="20"/>
  <c r="H134171" i="20"/>
  <c r="G134171" i="20"/>
  <c r="H134163" i="20"/>
  <c r="G134163" i="20"/>
  <c r="H134155" i="20"/>
  <c r="G134155" i="20"/>
  <c r="H134147" i="20"/>
  <c r="G134147" i="20"/>
  <c r="H134139" i="20"/>
  <c r="G134139" i="20"/>
  <c r="H134131" i="20"/>
  <c r="G134131" i="20"/>
  <c r="H134123" i="20"/>
  <c r="G134123" i="20"/>
  <c r="H134115" i="20"/>
  <c r="G134115" i="20"/>
  <c r="H134107" i="20"/>
  <c r="G134107" i="20"/>
  <c r="H134099" i="20"/>
  <c r="G134099" i="20"/>
  <c r="H134091" i="20"/>
  <c r="G134091" i="20"/>
  <c r="H134083" i="20"/>
  <c r="G134083" i="20"/>
  <c r="H134075" i="20"/>
  <c r="G134075" i="20"/>
  <c r="H134067" i="20"/>
  <c r="G134067" i="20"/>
  <c r="H134059" i="20"/>
  <c r="G134059" i="20"/>
  <c r="H134051" i="20"/>
  <c r="G134051" i="20"/>
  <c r="H134043" i="20"/>
  <c r="G134043" i="20"/>
  <c r="H134035" i="20"/>
  <c r="G134035" i="20"/>
  <c r="H134027" i="20"/>
  <c r="G134027" i="20"/>
  <c r="H134019" i="20"/>
  <c r="G134019" i="20"/>
  <c r="H134011" i="20"/>
  <c r="G134011" i="20"/>
  <c r="H134003" i="20"/>
  <c r="G134003" i="20"/>
  <c r="H133995" i="20"/>
  <c r="G133995" i="20"/>
  <c r="H133987" i="20"/>
  <c r="G133987" i="20"/>
  <c r="H133979" i="20"/>
  <c r="G133979" i="20"/>
  <c r="H133971" i="20"/>
  <c r="G133971" i="20"/>
  <c r="H133963" i="20"/>
  <c r="G133963" i="20"/>
  <c r="H133955" i="20"/>
  <c r="G133955" i="20"/>
  <c r="H133947" i="20"/>
  <c r="G133947" i="20"/>
  <c r="H133939" i="20"/>
  <c r="G133939" i="20"/>
  <c r="H133931" i="20"/>
  <c r="G133931" i="20"/>
  <c r="H133923" i="20"/>
  <c r="G133923" i="20"/>
  <c r="H133915" i="20"/>
  <c r="G133915" i="20"/>
  <c r="H133907" i="20"/>
  <c r="G133907" i="20"/>
  <c r="H133899" i="20"/>
  <c r="G133899" i="20"/>
  <c r="H133891" i="20"/>
  <c r="G133891" i="20"/>
  <c r="H133883" i="20"/>
  <c r="G133883" i="20"/>
  <c r="H133875" i="20"/>
  <c r="G133875" i="20"/>
  <c r="H133867" i="20"/>
  <c r="G133867" i="20"/>
  <c r="H133859" i="20"/>
  <c r="G133859" i="20"/>
  <c r="H133851" i="20"/>
  <c r="G133851" i="20"/>
  <c r="H133843" i="20"/>
  <c r="G133843" i="20"/>
  <c r="H133835" i="20"/>
  <c r="G133835" i="20"/>
  <c r="H133827" i="20"/>
  <c r="G133827" i="20"/>
  <c r="H133819" i="20"/>
  <c r="G133819" i="20"/>
  <c r="H133811" i="20"/>
  <c r="G133811" i="20"/>
  <c r="H133803" i="20"/>
  <c r="G133803" i="20"/>
  <c r="H133795" i="20"/>
  <c r="G133795" i="20"/>
  <c r="H133787" i="20"/>
  <c r="G133787" i="20"/>
  <c r="H133779" i="20"/>
  <c r="G133779" i="20"/>
  <c r="H133771" i="20"/>
  <c r="G133771" i="20"/>
  <c r="H133763" i="20"/>
  <c r="G133763" i="20"/>
  <c r="H133755" i="20"/>
  <c r="G133755" i="20"/>
  <c r="H133747" i="20"/>
  <c r="G133747" i="20"/>
  <c r="H133739" i="20"/>
  <c r="G133739" i="20"/>
  <c r="H133731" i="20"/>
  <c r="G133731" i="20"/>
  <c r="H133723" i="20"/>
  <c r="G133723" i="20"/>
  <c r="H133715" i="20"/>
  <c r="G133715" i="20"/>
  <c r="H133707" i="20"/>
  <c r="G133707" i="20"/>
  <c r="H133699" i="20"/>
  <c r="G133699" i="20"/>
  <c r="H133691" i="20"/>
  <c r="G133691" i="20"/>
  <c r="H133683" i="20"/>
  <c r="G133683" i="20"/>
  <c r="H133675" i="20"/>
  <c r="G133675" i="20"/>
  <c r="H133667" i="20"/>
  <c r="G133667" i="20"/>
  <c r="H133659" i="20"/>
  <c r="G133659" i="20"/>
  <c r="H133651" i="20"/>
  <c r="G133651" i="20"/>
  <c r="H133643" i="20"/>
  <c r="G133643" i="20"/>
  <c r="H133635" i="20"/>
  <c r="G133635" i="20"/>
  <c r="H133627" i="20"/>
  <c r="G133627" i="20"/>
  <c r="H133619" i="20"/>
  <c r="G133619" i="20"/>
  <c r="H133611" i="20"/>
  <c r="G133611" i="20"/>
  <c r="H133603" i="20"/>
  <c r="G133603" i="20"/>
  <c r="H133595" i="20"/>
  <c r="G133595" i="20"/>
  <c r="H133587" i="20"/>
  <c r="G133587" i="20"/>
  <c r="H133579" i="20"/>
  <c r="G133579" i="20"/>
  <c r="H133571" i="20"/>
  <c r="G133571" i="20"/>
  <c r="H133563" i="20"/>
  <c r="G133563" i="20"/>
  <c r="H133555" i="20"/>
  <c r="G133555" i="20"/>
  <c r="H133547" i="20"/>
  <c r="G133547" i="20"/>
  <c r="H133539" i="20"/>
  <c r="G133539" i="20"/>
  <c r="H133531" i="20"/>
  <c r="G133531" i="20"/>
  <c r="H133523" i="20"/>
  <c r="G133523" i="20"/>
  <c r="H133515" i="20"/>
  <c r="G133515" i="20"/>
  <c r="H133507" i="20"/>
  <c r="G133507" i="20"/>
  <c r="H133499" i="20"/>
  <c r="G133499" i="20"/>
  <c r="H133491" i="20"/>
  <c r="G133491" i="20"/>
  <c r="H133483" i="20"/>
  <c r="G133483" i="20"/>
  <c r="H133475" i="20"/>
  <c r="G133475" i="20"/>
  <c r="H133467" i="20"/>
  <c r="G133467" i="20"/>
  <c r="H133459" i="20"/>
  <c r="G133459" i="20"/>
  <c r="H133451" i="20"/>
  <c r="G133451" i="20"/>
  <c r="H133443" i="20"/>
  <c r="G133443" i="20"/>
  <c r="H133435" i="20"/>
  <c r="G133435" i="20"/>
  <c r="H133427" i="20"/>
  <c r="G133427" i="20"/>
  <c r="H133419" i="20"/>
  <c r="G133419" i="20"/>
  <c r="H133411" i="20"/>
  <c r="G133411" i="20"/>
  <c r="H133403" i="20"/>
  <c r="G133403" i="20"/>
  <c r="H133395" i="20"/>
  <c r="G133395" i="20"/>
  <c r="H133387" i="20"/>
  <c r="G133387" i="20"/>
  <c r="H133379" i="20"/>
  <c r="G133379" i="20"/>
  <c r="H133371" i="20"/>
  <c r="G133371" i="20"/>
  <c r="H133363" i="20"/>
  <c r="G133363" i="20"/>
  <c r="H133355" i="20"/>
  <c r="G133355" i="20"/>
  <c r="H133347" i="20"/>
  <c r="G133347" i="20"/>
  <c r="H133339" i="20"/>
  <c r="G133339" i="20"/>
  <c r="H133331" i="20"/>
  <c r="G133331" i="20"/>
  <c r="H133323" i="20"/>
  <c r="G133323" i="20"/>
  <c r="H133315" i="20"/>
  <c r="G133315" i="20"/>
  <c r="H133307" i="20"/>
  <c r="G133307" i="20"/>
  <c r="H133299" i="20"/>
  <c r="G133299" i="20"/>
  <c r="H133291" i="20"/>
  <c r="G133291" i="20"/>
  <c r="H133283" i="20"/>
  <c r="G133283" i="20"/>
  <c r="H133275" i="20"/>
  <c r="G133275" i="20"/>
  <c r="H133267" i="20"/>
  <c r="G133267" i="20"/>
  <c r="H133259" i="20"/>
  <c r="G133259" i="20"/>
  <c r="H133251" i="20"/>
  <c r="G133251" i="20"/>
  <c r="H133243" i="20"/>
  <c r="G133243" i="20"/>
  <c r="H133235" i="20"/>
  <c r="G133235" i="20"/>
  <c r="H133227" i="20"/>
  <c r="G133227" i="20"/>
  <c r="H133219" i="20"/>
  <c r="G133219" i="20"/>
  <c r="H133211" i="20"/>
  <c r="G133211" i="20"/>
  <c r="H133203" i="20"/>
  <c r="G133203" i="20"/>
  <c r="H133195" i="20"/>
  <c r="G133195" i="20"/>
  <c r="H133187" i="20"/>
  <c r="G133187" i="20"/>
  <c r="H133179" i="20"/>
  <c r="G133179" i="20"/>
  <c r="H133171" i="20"/>
  <c r="G133171" i="20"/>
  <c r="H133163" i="20"/>
  <c r="G133163" i="20"/>
  <c r="H133155" i="20"/>
  <c r="G133155" i="20"/>
  <c r="H133147" i="20"/>
  <c r="G133147" i="20"/>
  <c r="H133139" i="20"/>
  <c r="G133139" i="20"/>
  <c r="H133131" i="20"/>
  <c r="G133131" i="20"/>
  <c r="H133123" i="20"/>
  <c r="G133123" i="20"/>
  <c r="H133115" i="20"/>
  <c r="G133115" i="20"/>
  <c r="H133107" i="20"/>
  <c r="G133107" i="20"/>
  <c r="H133099" i="20"/>
  <c r="G133099" i="20"/>
  <c r="H133091" i="20"/>
  <c r="G133091" i="20"/>
  <c r="H133083" i="20"/>
  <c r="G133083" i="20"/>
  <c r="H133075" i="20"/>
  <c r="G133075" i="20"/>
  <c r="H133067" i="20"/>
  <c r="G133067" i="20"/>
  <c r="H133059" i="20"/>
  <c r="G133059" i="20"/>
  <c r="H133051" i="20"/>
  <c r="G133051" i="20"/>
  <c r="H133043" i="20"/>
  <c r="G133043" i="20"/>
  <c r="H133035" i="20"/>
  <c r="G133035" i="20"/>
  <c r="H133027" i="20"/>
  <c r="G133027" i="20"/>
  <c r="H133019" i="20"/>
  <c r="G133019" i="20"/>
  <c r="H133011" i="20"/>
  <c r="G133011" i="20"/>
  <c r="H133003" i="20"/>
  <c r="G133003" i="20"/>
  <c r="H132995" i="20"/>
  <c r="G132995" i="20"/>
  <c r="H132987" i="20"/>
  <c r="G132987" i="20"/>
  <c r="H132979" i="20"/>
  <c r="G132979" i="20"/>
  <c r="H132971" i="20"/>
  <c r="G132971" i="20"/>
  <c r="H132963" i="20"/>
  <c r="G132963" i="20"/>
  <c r="H132955" i="20"/>
  <c r="G132955" i="20"/>
  <c r="H132947" i="20"/>
  <c r="G132947" i="20"/>
  <c r="H132939" i="20"/>
  <c r="G132939" i="20"/>
  <c r="H132931" i="20"/>
  <c r="G132931" i="20"/>
  <c r="H132923" i="20"/>
  <c r="G132923" i="20"/>
  <c r="H132915" i="20"/>
  <c r="G132915" i="20"/>
  <c r="H132907" i="20"/>
  <c r="G132907" i="20"/>
  <c r="H132899" i="20"/>
  <c r="G132899" i="20"/>
  <c r="H132891" i="20"/>
  <c r="G132891" i="20"/>
  <c r="H132883" i="20"/>
  <c r="G132883" i="20"/>
  <c r="H132875" i="20"/>
  <c r="G132875" i="20"/>
  <c r="H132867" i="20"/>
  <c r="G132867" i="20"/>
  <c r="H132859" i="20"/>
  <c r="G132859" i="20"/>
  <c r="H132851" i="20"/>
  <c r="G132851" i="20"/>
  <c r="H132843" i="20"/>
  <c r="G132843" i="20"/>
  <c r="H132835" i="20"/>
  <c r="G132835" i="20"/>
  <c r="H132827" i="20"/>
  <c r="G132827" i="20"/>
  <c r="H132819" i="20"/>
  <c r="G132819" i="20"/>
  <c r="H132811" i="20"/>
  <c r="G132811" i="20"/>
  <c r="H132803" i="20"/>
  <c r="G132803" i="20"/>
  <c r="H132795" i="20"/>
  <c r="G132795" i="20"/>
  <c r="H132787" i="20"/>
  <c r="G132787" i="20"/>
  <c r="H132779" i="20"/>
  <c r="G132779" i="20"/>
  <c r="H132771" i="20"/>
  <c r="G132771" i="20"/>
  <c r="H132763" i="20"/>
  <c r="G132763" i="20"/>
  <c r="H132755" i="20"/>
  <c r="G132755" i="20"/>
  <c r="H132747" i="20"/>
  <c r="G132747" i="20"/>
  <c r="H132739" i="20"/>
  <c r="G132739" i="20"/>
  <c r="H132731" i="20"/>
  <c r="G132731" i="20"/>
  <c r="H132723" i="20"/>
  <c r="G132723" i="20"/>
  <c r="H132715" i="20"/>
  <c r="G132715" i="20"/>
  <c r="H132707" i="20"/>
  <c r="G132707" i="20"/>
  <c r="H132699" i="20"/>
  <c r="G132699" i="20"/>
  <c r="H132691" i="20"/>
  <c r="G132691" i="20"/>
  <c r="H132683" i="20"/>
  <c r="G132683" i="20"/>
  <c r="H132675" i="20"/>
  <c r="G132675" i="20"/>
  <c r="H132667" i="20"/>
  <c r="G132667" i="20"/>
  <c r="H132659" i="20"/>
  <c r="G132659" i="20"/>
  <c r="H132651" i="20"/>
  <c r="G132651" i="20"/>
  <c r="H132643" i="20"/>
  <c r="G132643" i="20"/>
  <c r="H132635" i="20"/>
  <c r="G132635" i="20"/>
  <c r="H132627" i="20"/>
  <c r="G132627" i="20"/>
  <c r="H132619" i="20"/>
  <c r="G132619" i="20"/>
  <c r="H132611" i="20"/>
  <c r="G132611" i="20"/>
  <c r="H132603" i="20"/>
  <c r="G132603" i="20"/>
  <c r="H132595" i="20"/>
  <c r="G132595" i="20"/>
  <c r="H132587" i="20"/>
  <c r="G132587" i="20"/>
  <c r="H132579" i="20"/>
  <c r="G132579" i="20"/>
  <c r="H132571" i="20"/>
  <c r="G132571" i="20"/>
  <c r="H132563" i="20"/>
  <c r="G132563" i="20"/>
  <c r="H136948" i="20"/>
  <c r="G136948" i="20"/>
  <c r="H136932" i="20"/>
  <c r="G136932" i="20"/>
  <c r="H136916" i="20"/>
  <c r="G136916" i="20"/>
  <c r="H136900" i="20"/>
  <c r="G136900" i="20"/>
  <c r="H136884" i="20"/>
  <c r="G136884" i="20"/>
  <c r="H136868" i="20"/>
  <c r="G136868" i="20"/>
  <c r="H136852" i="20"/>
  <c r="G136852" i="20"/>
  <c r="H136836" i="20"/>
  <c r="G136836" i="20"/>
  <c r="H136820" i="20"/>
  <c r="G136820" i="20"/>
  <c r="H136804" i="20"/>
  <c r="G136804" i="20"/>
  <c r="H136788" i="20"/>
  <c r="G136788" i="20"/>
  <c r="H136772" i="20"/>
  <c r="G136772" i="20"/>
  <c r="H136756" i="20"/>
  <c r="G136756" i="20"/>
  <c r="H136740" i="20"/>
  <c r="G136740" i="20"/>
  <c r="H136724" i="20"/>
  <c r="G136724" i="20"/>
  <c r="H136708" i="20"/>
  <c r="G136708" i="20"/>
  <c r="H136692" i="20"/>
  <c r="G136692" i="20"/>
  <c r="H136676" i="20"/>
  <c r="G136676" i="20"/>
  <c r="H136660" i="20"/>
  <c r="G136660" i="20"/>
  <c r="H136644" i="20"/>
  <c r="G136644" i="20"/>
  <c r="H136628" i="20"/>
  <c r="G136628" i="20"/>
  <c r="H136612" i="20"/>
  <c r="G136612" i="20"/>
  <c r="H136596" i="20"/>
  <c r="G136596" i="20"/>
  <c r="H136580" i="20"/>
  <c r="G136580" i="20"/>
  <c r="H136564" i="20"/>
  <c r="G136564" i="20"/>
  <c r="H136548" i="20"/>
  <c r="G136548" i="20"/>
  <c r="H136532" i="20"/>
  <c r="G136532" i="20"/>
  <c r="H136516" i="20"/>
  <c r="G136516" i="20"/>
  <c r="H136500" i="20"/>
  <c r="G136500" i="20"/>
  <c r="H136484" i="20"/>
  <c r="G136484" i="20"/>
  <c r="H136468" i="20"/>
  <c r="G136468" i="20"/>
  <c r="H136452" i="20"/>
  <c r="G136452" i="20"/>
  <c r="H136436" i="20"/>
  <c r="G136436" i="20"/>
  <c r="H136420" i="20"/>
  <c r="G136420" i="20"/>
  <c r="H136404" i="20"/>
  <c r="G136404" i="20"/>
  <c r="H136388" i="20"/>
  <c r="G136388" i="20"/>
  <c r="H136372" i="20"/>
  <c r="G136372" i="20"/>
  <c r="H136356" i="20"/>
  <c r="G136356" i="20"/>
  <c r="H136340" i="20"/>
  <c r="G136340" i="20"/>
  <c r="H136324" i="20"/>
  <c r="G136324" i="20"/>
  <c r="H136308" i="20"/>
  <c r="G136308" i="20"/>
  <c r="H136292" i="20"/>
  <c r="G136292" i="20"/>
  <c r="H136276" i="20"/>
  <c r="G136276" i="20"/>
  <c r="H136260" i="20"/>
  <c r="G136260" i="20"/>
  <c r="H136244" i="20"/>
  <c r="G136244" i="20"/>
  <c r="H136228" i="20"/>
  <c r="G136228" i="20"/>
  <c r="H136212" i="20"/>
  <c r="G136212" i="20"/>
  <c r="H136196" i="20"/>
  <c r="G136196" i="20"/>
  <c r="H136180" i="20"/>
  <c r="G136180" i="20"/>
  <c r="H136164" i="20"/>
  <c r="G136164" i="20"/>
  <c r="H136148" i="20"/>
  <c r="G136148" i="20"/>
  <c r="H136132" i="20"/>
  <c r="G136132" i="20"/>
  <c r="H136116" i="20"/>
  <c r="G136116" i="20"/>
  <c r="H136100" i="20"/>
  <c r="G136100" i="20"/>
  <c r="H136084" i="20"/>
  <c r="G136084" i="20"/>
  <c r="H136068" i="20"/>
  <c r="G136068" i="20"/>
  <c r="H136052" i="20"/>
  <c r="G136052" i="20"/>
  <c r="H136036" i="20"/>
  <c r="G136036" i="20"/>
  <c r="H136020" i="20"/>
  <c r="G136020" i="20"/>
  <c r="H136004" i="20"/>
  <c r="G136004" i="20"/>
  <c r="H135988" i="20"/>
  <c r="G135988" i="20"/>
  <c r="H135972" i="20"/>
  <c r="G135972" i="20"/>
  <c r="H135956" i="20"/>
  <c r="G135956" i="20"/>
  <c r="H135940" i="20"/>
  <c r="G135940" i="20"/>
  <c r="H135924" i="20"/>
  <c r="G135924" i="20"/>
  <c r="H135908" i="20"/>
  <c r="G135908" i="20"/>
  <c r="H135892" i="20"/>
  <c r="G135892" i="20"/>
  <c r="H135876" i="20"/>
  <c r="G135876" i="20"/>
  <c r="H135860" i="20"/>
  <c r="G135860" i="20"/>
  <c r="H135844" i="20"/>
  <c r="G135844" i="20"/>
  <c r="H135828" i="20"/>
  <c r="G135828" i="20"/>
  <c r="H135812" i="20"/>
  <c r="G135812" i="20"/>
  <c r="H135796" i="20"/>
  <c r="G135796" i="20"/>
  <c r="H135780" i="20"/>
  <c r="G135780" i="20"/>
  <c r="H135764" i="20"/>
  <c r="G135764" i="20"/>
  <c r="H135748" i="20"/>
  <c r="G135748" i="20"/>
  <c r="H135732" i="20"/>
  <c r="G135732" i="20"/>
  <c r="H135716" i="20"/>
  <c r="G135716" i="20"/>
  <c r="H135700" i="20"/>
  <c r="G135700" i="20"/>
  <c r="H135684" i="20"/>
  <c r="G135684" i="20"/>
  <c r="H135668" i="20"/>
  <c r="G135668" i="20"/>
  <c r="H135652" i="20"/>
  <c r="G135652" i="20"/>
  <c r="H135636" i="20"/>
  <c r="G135636" i="20"/>
  <c r="H135620" i="20"/>
  <c r="G135620" i="20"/>
  <c r="H135604" i="20"/>
  <c r="G135604" i="20"/>
  <c r="H135588" i="20"/>
  <c r="G135588" i="20"/>
  <c r="H135572" i="20"/>
  <c r="G135572" i="20"/>
  <c r="H135556" i="20"/>
  <c r="G135556" i="20"/>
  <c r="H135540" i="20"/>
  <c r="G135540" i="20"/>
  <c r="H135524" i="20"/>
  <c r="G135524" i="20"/>
  <c r="H135508" i="20"/>
  <c r="G135508" i="20"/>
  <c r="H135492" i="20"/>
  <c r="G135492" i="20"/>
  <c r="H135476" i="20"/>
  <c r="G135476" i="20"/>
  <c r="H135460" i="20"/>
  <c r="G135460" i="20"/>
  <c r="H135444" i="20"/>
  <c r="G135444" i="20"/>
  <c r="H135428" i="20"/>
  <c r="G135428" i="20"/>
  <c r="H135412" i="20"/>
  <c r="G135412" i="20"/>
  <c r="H135396" i="20"/>
  <c r="G135396" i="20"/>
  <c r="H135380" i="20"/>
  <c r="G135380" i="20"/>
  <c r="H135364" i="20"/>
  <c r="G135364" i="20"/>
  <c r="H135348" i="20"/>
  <c r="G135348" i="20"/>
  <c r="H135332" i="20"/>
  <c r="G135332" i="20"/>
  <c r="H138068" i="20"/>
  <c r="G138068" i="20"/>
  <c r="H138052" i="20"/>
  <c r="G138052" i="20"/>
  <c r="H138036" i="20"/>
  <c r="G138036" i="20"/>
  <c r="H138020" i="20"/>
  <c r="G138020" i="20"/>
  <c r="H138004" i="20"/>
  <c r="G138004" i="20"/>
  <c r="H137988" i="20"/>
  <c r="G137988" i="20"/>
  <c r="H137972" i="20"/>
  <c r="G137972" i="20"/>
  <c r="H137956" i="20"/>
  <c r="G137956" i="20"/>
  <c r="H137940" i="20"/>
  <c r="G137940" i="20"/>
  <c r="H137924" i="20"/>
  <c r="G137924" i="20"/>
  <c r="H137908" i="20"/>
  <c r="G137908" i="20"/>
  <c r="H137892" i="20"/>
  <c r="G137892" i="20"/>
  <c r="H137876" i="20"/>
  <c r="G137876" i="20"/>
  <c r="H137860" i="20"/>
  <c r="G137860" i="20"/>
  <c r="H137844" i="20"/>
  <c r="G137844" i="20"/>
  <c r="H137828" i="20"/>
  <c r="G137828" i="20"/>
  <c r="H137812" i="20"/>
  <c r="G137812" i="20"/>
  <c r="H137796" i="20"/>
  <c r="G137796" i="20"/>
  <c r="H137780" i="20"/>
  <c r="G137780" i="20"/>
  <c r="H137764" i="20"/>
  <c r="G137764" i="20"/>
  <c r="H137748" i="20"/>
  <c r="G137748" i="20"/>
  <c r="H137732" i="20"/>
  <c r="G137732" i="20"/>
  <c r="H137716" i="20"/>
  <c r="G137716" i="20"/>
  <c r="H137700" i="20"/>
  <c r="G137700" i="20"/>
  <c r="H137684" i="20"/>
  <c r="G137684" i="20"/>
  <c r="H137668" i="20"/>
  <c r="G137668" i="20"/>
  <c r="H137652" i="20"/>
  <c r="G137652" i="20"/>
  <c r="H137636" i="20"/>
  <c r="G137636" i="20"/>
  <c r="H137620" i="20"/>
  <c r="G137620" i="20"/>
  <c r="H137604" i="20"/>
  <c r="G137604" i="20"/>
  <c r="H137588" i="20"/>
  <c r="G137588" i="20"/>
  <c r="H137572" i="20"/>
  <c r="G137572" i="20"/>
  <c r="H137556" i="20"/>
  <c r="G137556" i="20"/>
  <c r="H137540" i="20"/>
  <c r="G137540" i="20"/>
  <c r="H137524" i="20"/>
  <c r="G137524" i="20"/>
  <c r="H137508" i="20"/>
  <c r="G137508" i="20"/>
  <c r="H137492" i="20"/>
  <c r="G137492" i="20"/>
  <c r="H137476" i="20"/>
  <c r="G137476" i="20"/>
  <c r="H137460" i="20"/>
  <c r="G137460" i="20"/>
  <c r="H137444" i="20"/>
  <c r="G137444" i="20"/>
  <c r="H137428" i="20"/>
  <c r="G137428" i="20"/>
  <c r="H137412" i="20"/>
  <c r="G137412" i="20"/>
  <c r="H137396" i="20"/>
  <c r="G137396" i="20"/>
  <c r="H137380" i="20"/>
  <c r="G137380" i="20"/>
  <c r="H137364" i="20"/>
  <c r="G137364" i="20"/>
  <c r="H137348" i="20"/>
  <c r="G137348" i="20"/>
  <c r="H137332" i="20"/>
  <c r="G137332" i="20"/>
  <c r="H137316" i="20"/>
  <c r="G137316" i="20"/>
  <c r="H137300" i="20"/>
  <c r="G137300" i="20"/>
  <c r="H137284" i="20"/>
  <c r="G137284" i="20"/>
  <c r="H137268" i="20"/>
  <c r="G137268" i="20"/>
  <c r="H137252" i="20"/>
  <c r="G137252" i="20"/>
  <c r="H137236" i="20"/>
  <c r="G137236" i="20"/>
  <c r="H137220" i="20"/>
  <c r="G137220" i="20"/>
  <c r="H137204" i="20"/>
  <c r="G137204" i="20"/>
  <c r="H137188" i="20"/>
  <c r="G137188" i="20"/>
  <c r="H137172" i="20"/>
  <c r="G137172" i="20"/>
  <c r="H137156" i="20"/>
  <c r="G137156" i="20"/>
  <c r="H137140" i="20"/>
  <c r="G137140" i="20"/>
  <c r="H137124" i="20"/>
  <c r="G137124" i="20"/>
  <c r="H137108" i="20"/>
  <c r="G137108" i="20"/>
  <c r="H137092" i="20"/>
  <c r="G137092" i="20"/>
  <c r="H137076" i="20"/>
  <c r="G137076" i="20"/>
  <c r="H137060" i="20"/>
  <c r="G137060" i="20"/>
  <c r="H137044" i="20"/>
  <c r="G137044" i="20"/>
  <c r="H137028" i="20"/>
  <c r="G137028" i="20"/>
  <c r="H137012" i="20"/>
  <c r="G137012" i="20"/>
  <c r="H136996" i="20"/>
  <c r="G136996" i="20"/>
  <c r="H136980" i="20"/>
  <c r="G136980" i="20"/>
  <c r="H136964" i="20"/>
  <c r="G136964" i="20"/>
  <c r="H138987" i="20"/>
  <c r="G138987" i="20"/>
  <c r="H138979" i="20"/>
  <c r="G138979" i="20"/>
  <c r="H138971" i="20"/>
  <c r="G138971" i="20"/>
  <c r="H138963" i="20"/>
  <c r="G138963" i="20"/>
  <c r="H138955" i="20"/>
  <c r="G138955" i="20"/>
  <c r="H138947" i="20"/>
  <c r="G138947" i="20"/>
  <c r="H138939" i="20"/>
  <c r="G138939" i="20"/>
  <c r="H138931" i="20"/>
  <c r="G138931" i="20"/>
  <c r="H138923" i="20"/>
  <c r="G138923" i="20"/>
  <c r="H138915" i="20"/>
  <c r="G138915" i="20"/>
  <c r="H138907" i="20"/>
  <c r="G138907" i="20"/>
  <c r="H138899" i="20"/>
  <c r="G138899" i="20"/>
  <c r="H138891" i="20"/>
  <c r="G138891" i="20"/>
  <c r="H138883" i="20"/>
  <c r="G138883" i="20"/>
  <c r="H138875" i="20"/>
  <c r="G138875" i="20"/>
  <c r="H138867" i="20"/>
  <c r="G138867" i="20"/>
  <c r="H138859" i="20"/>
  <c r="G138859" i="20"/>
  <c r="H138851" i="20"/>
  <c r="G138851" i="20"/>
  <c r="H138843" i="20"/>
  <c r="G138843" i="20"/>
  <c r="H138835" i="20"/>
  <c r="G138835" i="20"/>
  <c r="H138827" i="20"/>
  <c r="G138827" i="20"/>
  <c r="H138819" i="20"/>
  <c r="G138819" i="20"/>
  <c r="H138811" i="20"/>
  <c r="G138811" i="20"/>
  <c r="H138803" i="20"/>
  <c r="G138803" i="20"/>
  <c r="H138795" i="20"/>
  <c r="G138795" i="20"/>
  <c r="H138787" i="20"/>
  <c r="G138787" i="20"/>
  <c r="H138779" i="20"/>
  <c r="G138779" i="20"/>
  <c r="H138771" i="20"/>
  <c r="G138771" i="20"/>
  <c r="H138763" i="20"/>
  <c r="G138763" i="20"/>
  <c r="H138755" i="20"/>
  <c r="G138755" i="20"/>
  <c r="H138747" i="20"/>
  <c r="G138747" i="20"/>
  <c r="H138739" i="20"/>
  <c r="G138739" i="20"/>
  <c r="H138731" i="20"/>
  <c r="G138731" i="20"/>
  <c r="H138723" i="20"/>
  <c r="G138723" i="20"/>
  <c r="H138715" i="20"/>
  <c r="G138715" i="20"/>
  <c r="H138707" i="20"/>
  <c r="G138707" i="20"/>
  <c r="H138699" i="20"/>
  <c r="G138699" i="20"/>
  <c r="H138691" i="20"/>
  <c r="G138691" i="20"/>
  <c r="H138683" i="20"/>
  <c r="G138683" i="20"/>
  <c r="H138675" i="20"/>
  <c r="G138675" i="20"/>
  <c r="H138667" i="20"/>
  <c r="G138667" i="20"/>
  <c r="H138659" i="20"/>
  <c r="G138659" i="20"/>
  <c r="H138651" i="20"/>
  <c r="G138651" i="20"/>
  <c r="H138643" i="20"/>
  <c r="G138643" i="20"/>
  <c r="H138635" i="20"/>
  <c r="G138635" i="20"/>
  <c r="H138627" i="20"/>
  <c r="G138627" i="20"/>
  <c r="H138619" i="20"/>
  <c r="G138619" i="20"/>
  <c r="H138611" i="20"/>
  <c r="G138611" i="20"/>
  <c r="H138603" i="20"/>
  <c r="G138603" i="20"/>
  <c r="H138595" i="20"/>
  <c r="G138595" i="20"/>
  <c r="H138587" i="20"/>
  <c r="G138587" i="20"/>
  <c r="H138579" i="20"/>
  <c r="G138579" i="20"/>
  <c r="H138571" i="20"/>
  <c r="G138571" i="20"/>
  <c r="H138563" i="20"/>
  <c r="G138563" i="20"/>
  <c r="H138555" i="20"/>
  <c r="G138555" i="20"/>
  <c r="H138547" i="20"/>
  <c r="G138547" i="20"/>
  <c r="H138539" i="20"/>
  <c r="G138539" i="20"/>
  <c r="H138531" i="20"/>
  <c r="G138531" i="20"/>
  <c r="H138523" i="20"/>
  <c r="G138523" i="20"/>
  <c r="H138515" i="20"/>
  <c r="G138515" i="20"/>
  <c r="H138507" i="20"/>
  <c r="G138507" i="20"/>
  <c r="H138499" i="20"/>
  <c r="G138499" i="20"/>
  <c r="H138491" i="20"/>
  <c r="G138491" i="20"/>
  <c r="H138483" i="20"/>
  <c r="G138483" i="20"/>
  <c r="H138475" i="20"/>
  <c r="G138475" i="20"/>
  <c r="H138467" i="20"/>
  <c r="G138467" i="20"/>
  <c r="H138459" i="20"/>
  <c r="G138459" i="20"/>
  <c r="H138451" i="20"/>
  <c r="G138451" i="20"/>
  <c r="H138443" i="20"/>
  <c r="G138443" i="20"/>
  <c r="H138435" i="20"/>
  <c r="G138435" i="20"/>
  <c r="H138427" i="20"/>
  <c r="G138427" i="20"/>
  <c r="H138419" i="20"/>
  <c r="G138419" i="20"/>
  <c r="H138411" i="20"/>
  <c r="G138411" i="20"/>
  <c r="H138403" i="20"/>
  <c r="G138403" i="20"/>
  <c r="H138395" i="20"/>
  <c r="G138395" i="20"/>
  <c r="H138387" i="20"/>
  <c r="G138387" i="20"/>
  <c r="H138379" i="20"/>
  <c r="G138379" i="20"/>
  <c r="H138371" i="20"/>
  <c r="G138371" i="20"/>
  <c r="H138363" i="20"/>
  <c r="G138363" i="20"/>
  <c r="H138355" i="20"/>
  <c r="G138355" i="20"/>
  <c r="H138347" i="20"/>
  <c r="G138347" i="20"/>
  <c r="H138339" i="20"/>
  <c r="G138339" i="20"/>
  <c r="H138331" i="20"/>
  <c r="G138331" i="20"/>
  <c r="H138323" i="20"/>
  <c r="G138323" i="20"/>
  <c r="H138315" i="20"/>
  <c r="G138315" i="20"/>
  <c r="H138307" i="20"/>
  <c r="G138307" i="20"/>
  <c r="H138299" i="20"/>
  <c r="G138299" i="20"/>
  <c r="H138291" i="20"/>
  <c r="G138291" i="20"/>
  <c r="H138283" i="20"/>
  <c r="G138283" i="20"/>
  <c r="H138275" i="20"/>
  <c r="G138275" i="20"/>
  <c r="H138267" i="20"/>
  <c r="G138267" i="20"/>
  <c r="H138259" i="20"/>
  <c r="G138259" i="20"/>
  <c r="H138251" i="20"/>
  <c r="G138251" i="20"/>
  <c r="H138243" i="20"/>
  <c r="G138243" i="20"/>
  <c r="H138235" i="20"/>
  <c r="G138235" i="20"/>
  <c r="H138227" i="20"/>
  <c r="G138227" i="20"/>
  <c r="H138219" i="20"/>
  <c r="G138219" i="20"/>
  <c r="H138211" i="20"/>
  <c r="G138211" i="20"/>
  <c r="H138203" i="20"/>
  <c r="G138203" i="20"/>
  <c r="H138195" i="20"/>
  <c r="G138195" i="20"/>
  <c r="H138187" i="20"/>
  <c r="G138187" i="20"/>
  <c r="H138179" i="20"/>
  <c r="G138179" i="20"/>
  <c r="H138171" i="20"/>
  <c r="G138171" i="20"/>
  <c r="H138163" i="20"/>
  <c r="G138163" i="20"/>
  <c r="H138155" i="20"/>
  <c r="G138155" i="20"/>
  <c r="H138147" i="20"/>
  <c r="G138147" i="20"/>
  <c r="H138139" i="20"/>
  <c r="G138139" i="20"/>
  <c r="H138131" i="20"/>
  <c r="G138131" i="20"/>
  <c r="H138123" i="20"/>
  <c r="G138123" i="20"/>
  <c r="H138115" i="20"/>
  <c r="G138115" i="20"/>
  <c r="H138107" i="20"/>
  <c r="G138107" i="20"/>
  <c r="H138099" i="20"/>
  <c r="G138099" i="20"/>
  <c r="H138091" i="20"/>
  <c r="G138091" i="20"/>
  <c r="H138083" i="20"/>
  <c r="G138083" i="20"/>
  <c r="H140398" i="20"/>
  <c r="G140398" i="20"/>
  <c r="H140390" i="20"/>
  <c r="G140390" i="20"/>
  <c r="H140382" i="20"/>
  <c r="G140382" i="20"/>
  <c r="H140374" i="20"/>
  <c r="G140374" i="20"/>
  <c r="H140366" i="20"/>
  <c r="G140366" i="20"/>
  <c r="H140358" i="20"/>
  <c r="G140358" i="20"/>
  <c r="H140350" i="20"/>
  <c r="G140350" i="20"/>
  <c r="H140342" i="20"/>
  <c r="G140342" i="20"/>
  <c r="H140334" i="20"/>
  <c r="G140334" i="20"/>
  <c r="H140326" i="20"/>
  <c r="G140326" i="20"/>
  <c r="H140318" i="20"/>
  <c r="G140318" i="20"/>
  <c r="H140310" i="20"/>
  <c r="G140310" i="20"/>
  <c r="H140302" i="20"/>
  <c r="G140302" i="20"/>
  <c r="H140294" i="20"/>
  <c r="G140294" i="20"/>
  <c r="H140286" i="20"/>
  <c r="G140286" i="20"/>
  <c r="H140278" i="20"/>
  <c r="G140278" i="20"/>
  <c r="H140270" i="20"/>
  <c r="G140270" i="20"/>
  <c r="H140262" i="20"/>
  <c r="G140262" i="20"/>
  <c r="H140254" i="20"/>
  <c r="G140254" i="20"/>
  <c r="H140246" i="20"/>
  <c r="G140246" i="20"/>
  <c r="H140238" i="20"/>
  <c r="G140238" i="20"/>
  <c r="H140230" i="20"/>
  <c r="G140230" i="20"/>
  <c r="H140222" i="20"/>
  <c r="G140222" i="20"/>
  <c r="H140214" i="20"/>
  <c r="G140214" i="20"/>
  <c r="H140206" i="20"/>
  <c r="G140206" i="20"/>
  <c r="H140198" i="20"/>
  <c r="G140198" i="20"/>
  <c r="H140190" i="20"/>
  <c r="G140190" i="20"/>
  <c r="H140182" i="20"/>
  <c r="G140182" i="20"/>
  <c r="H140174" i="20"/>
  <c r="G140174" i="20"/>
  <c r="H140166" i="20"/>
  <c r="G140166" i="20"/>
  <c r="H140158" i="20"/>
  <c r="G140158" i="20"/>
  <c r="H140150" i="20"/>
  <c r="G140150" i="20"/>
  <c r="H140142" i="20"/>
  <c r="G140142" i="20"/>
  <c r="H140134" i="20"/>
  <c r="G140134" i="20"/>
  <c r="H140126" i="20"/>
  <c r="G140126" i="20"/>
  <c r="H140118" i="20"/>
  <c r="G140118" i="20"/>
  <c r="H140110" i="20"/>
  <c r="G140110" i="20"/>
  <c r="H140102" i="20"/>
  <c r="G140102" i="20"/>
  <c r="H140094" i="20"/>
  <c r="G140094" i="20"/>
  <c r="H140086" i="20"/>
  <c r="G140086" i="20"/>
  <c r="H140078" i="20"/>
  <c r="G140078" i="20"/>
  <c r="H140070" i="20"/>
  <c r="G140070" i="20"/>
  <c r="H140062" i="20"/>
  <c r="G140062" i="20"/>
  <c r="H140054" i="20"/>
  <c r="G140054" i="20"/>
  <c r="H140046" i="20"/>
  <c r="G140046" i="20"/>
  <c r="H140038" i="20"/>
  <c r="G140038" i="20"/>
  <c r="H140030" i="20"/>
  <c r="G140030" i="20"/>
  <c r="H140022" i="20"/>
  <c r="G140022" i="20"/>
  <c r="H140014" i="20"/>
  <c r="G140014" i="20"/>
  <c r="H140006" i="20"/>
  <c r="G140006" i="20"/>
  <c r="H139998" i="20"/>
  <c r="G139998" i="20"/>
  <c r="H139990" i="20"/>
  <c r="G139990" i="20"/>
  <c r="H139982" i="20"/>
  <c r="G139982" i="20"/>
  <c r="H139974" i="20"/>
  <c r="G139974" i="20"/>
  <c r="H139966" i="20"/>
  <c r="G139966" i="20"/>
  <c r="H139958" i="20"/>
  <c r="G139958" i="20"/>
  <c r="H139950" i="20"/>
  <c r="G139950" i="20"/>
  <c r="H139942" i="20"/>
  <c r="G139942" i="20"/>
  <c r="H139934" i="20"/>
  <c r="G139934" i="20"/>
  <c r="H139926" i="20"/>
  <c r="G139926" i="20"/>
  <c r="H139918" i="20"/>
  <c r="G139918" i="20"/>
  <c r="H139910" i="20"/>
  <c r="G139910" i="20"/>
  <c r="H139902" i="20"/>
  <c r="G139902" i="20"/>
  <c r="H139894" i="20"/>
  <c r="G139894" i="20"/>
  <c r="H139886" i="20"/>
  <c r="G139886" i="20"/>
  <c r="H139878" i="20"/>
  <c r="G139878" i="20"/>
  <c r="H139870" i="20"/>
  <c r="G139870" i="20"/>
  <c r="H139862" i="20"/>
  <c r="G139862" i="20"/>
  <c r="H139854" i="20"/>
  <c r="G139854" i="20"/>
  <c r="H139846" i="20"/>
  <c r="G139846" i="20"/>
  <c r="H139838" i="20"/>
  <c r="G139838" i="20"/>
  <c r="H139830" i="20"/>
  <c r="G139830" i="20"/>
  <c r="H139822" i="20"/>
  <c r="G139822" i="20"/>
  <c r="H139814" i="20"/>
  <c r="G139814" i="20"/>
  <c r="H139806" i="20"/>
  <c r="G139806" i="20"/>
  <c r="H139798" i="20"/>
  <c r="G139798" i="20"/>
  <c r="H139790" i="20"/>
  <c r="G139790" i="20"/>
  <c r="H139782" i="20"/>
  <c r="G139782" i="20"/>
  <c r="H139774" i="20"/>
  <c r="G139774" i="20"/>
  <c r="H139766" i="20"/>
  <c r="G139766" i="20"/>
  <c r="H139758" i="20"/>
  <c r="G139758" i="20"/>
  <c r="H139750" i="20"/>
  <c r="G139750" i="20"/>
  <c r="H139742" i="20"/>
  <c r="G139742" i="20"/>
  <c r="H139734" i="20"/>
  <c r="G139734" i="20"/>
  <c r="H139726" i="20"/>
  <c r="G139726" i="20"/>
  <c r="H139718" i="20"/>
  <c r="G139718" i="20"/>
  <c r="H139710" i="20"/>
  <c r="G139710" i="20"/>
  <c r="H139702" i="20"/>
  <c r="G139702" i="20"/>
  <c r="H139694" i="20"/>
  <c r="G139694" i="20"/>
  <c r="H139686" i="20"/>
  <c r="G139686" i="20"/>
  <c r="H139678" i="20"/>
  <c r="G139678" i="20"/>
  <c r="H139670" i="20"/>
  <c r="G139670" i="20"/>
  <c r="H139662" i="20"/>
  <c r="G139662" i="20"/>
  <c r="H139654" i="20"/>
  <c r="G139654" i="20"/>
  <c r="H139646" i="20"/>
  <c r="G139646" i="20"/>
  <c r="H139638" i="20"/>
  <c r="G139638" i="20"/>
  <c r="H139630" i="20"/>
  <c r="G139630" i="20"/>
  <c r="H139622" i="20"/>
  <c r="G139622" i="20"/>
  <c r="H139614" i="20"/>
  <c r="G139614" i="20"/>
  <c r="H139606" i="20"/>
  <c r="G139606" i="20"/>
  <c r="H139598" i="20"/>
  <c r="G139598" i="20"/>
  <c r="H139590" i="20"/>
  <c r="G139590" i="20"/>
  <c r="H139582" i="20"/>
  <c r="G139582" i="20"/>
  <c r="H139574" i="20"/>
  <c r="G139574" i="20"/>
  <c r="H139566" i="20"/>
  <c r="G139566" i="20"/>
  <c r="H139558" i="20"/>
  <c r="G139558" i="20"/>
  <c r="H139550" i="20"/>
  <c r="G139550" i="20"/>
  <c r="H139542" i="20"/>
  <c r="G139542" i="20"/>
  <c r="H139534" i="20"/>
  <c r="G139534" i="20"/>
  <c r="H139526" i="20"/>
  <c r="G139526" i="20"/>
  <c r="H139518" i="20"/>
  <c r="G139518" i="20"/>
  <c r="H139510" i="20"/>
  <c r="G139510" i="20"/>
  <c r="H139502" i="20"/>
  <c r="G139502" i="20"/>
  <c r="H139494" i="20"/>
  <c r="G139494" i="20"/>
  <c r="H139486" i="20"/>
  <c r="G139486" i="20"/>
  <c r="H139478" i="20"/>
  <c r="G139478" i="20"/>
  <c r="H139470" i="20"/>
  <c r="G139470" i="20"/>
  <c r="H139462" i="20"/>
  <c r="G139462" i="20"/>
  <c r="H139454" i="20"/>
  <c r="G139454" i="20"/>
  <c r="H139446" i="20"/>
  <c r="G139446" i="20"/>
  <c r="H139438" i="20"/>
  <c r="G139438" i="20"/>
  <c r="H139430" i="20"/>
  <c r="G139430" i="20"/>
  <c r="H139422" i="20"/>
  <c r="G139422" i="20"/>
  <c r="H139414" i="20"/>
  <c r="G139414" i="20"/>
  <c r="H139406" i="20"/>
  <c r="G139406" i="20"/>
  <c r="H139398" i="20"/>
  <c r="G139398" i="20"/>
  <c r="H139390" i="20"/>
  <c r="G139390" i="20"/>
  <c r="H139382" i="20"/>
  <c r="G139382" i="20"/>
  <c r="H139374" i="20"/>
  <c r="G139374" i="20"/>
  <c r="H139366" i="20"/>
  <c r="G139366" i="20"/>
  <c r="H139358" i="20"/>
  <c r="G139358" i="20"/>
  <c r="H139350" i="20"/>
  <c r="G139350" i="20"/>
  <c r="H139342" i="20"/>
  <c r="G139342" i="20"/>
  <c r="H139334" i="20"/>
  <c r="G139334" i="20"/>
  <c r="H139326" i="20"/>
  <c r="G139326" i="20"/>
  <c r="H139318" i="20"/>
  <c r="G139318" i="20"/>
  <c r="H139310" i="20"/>
  <c r="G139310" i="20"/>
  <c r="H139302" i="20"/>
  <c r="G139302" i="20"/>
  <c r="H139294" i="20"/>
  <c r="G139294" i="20"/>
  <c r="G139286" i="20"/>
  <c r="H139286" i="20"/>
  <c r="H139278" i="20"/>
  <c r="G139278" i="20"/>
  <c r="H139270" i="20"/>
  <c r="G139270" i="20"/>
  <c r="H139262" i="20"/>
  <c r="G139262" i="20"/>
  <c r="H139254" i="20"/>
  <c r="G139254" i="20"/>
  <c r="H139246" i="20"/>
  <c r="G139246" i="20"/>
  <c r="H139238" i="20"/>
  <c r="G139238" i="20"/>
  <c r="H139230" i="20"/>
  <c r="G139230" i="20"/>
  <c r="H139222" i="20"/>
  <c r="G139222" i="20"/>
  <c r="H139214" i="20"/>
  <c r="G139214" i="20"/>
  <c r="H139206" i="20"/>
  <c r="G139206" i="20"/>
  <c r="H139198" i="20"/>
  <c r="G139198" i="20"/>
  <c r="H139190" i="20"/>
  <c r="G139190" i="20"/>
  <c r="H139182" i="20"/>
  <c r="G139182" i="20"/>
  <c r="H139174" i="20"/>
  <c r="G139174" i="20"/>
  <c r="H139166" i="20"/>
  <c r="G139166" i="20"/>
  <c r="H139158" i="20"/>
  <c r="G139158" i="20"/>
  <c r="H139150" i="20"/>
  <c r="G139150" i="20"/>
  <c r="H139142" i="20"/>
  <c r="G139142" i="20"/>
  <c r="H139134" i="20"/>
  <c r="G139134" i="20"/>
  <c r="H139126" i="20"/>
  <c r="G139126" i="20"/>
  <c r="H139118" i="20"/>
  <c r="G139118" i="20"/>
  <c r="H139110" i="20"/>
  <c r="G139110" i="20"/>
  <c r="H139102" i="20"/>
  <c r="G139102" i="20"/>
  <c r="H139094" i="20"/>
  <c r="G139094" i="20"/>
  <c r="H139086" i="20"/>
  <c r="G139086" i="20"/>
  <c r="H139078" i="20"/>
  <c r="G139078" i="20"/>
  <c r="H139070" i="20"/>
  <c r="G139070" i="20"/>
  <c r="H139062" i="20"/>
  <c r="G139062" i="20"/>
  <c r="H139054" i="20"/>
  <c r="G139054" i="20"/>
  <c r="H139046" i="20"/>
  <c r="G139046" i="20"/>
  <c r="H139038" i="20"/>
  <c r="G139038" i="20"/>
  <c r="H139030" i="20"/>
  <c r="G139030" i="20"/>
  <c r="H139022" i="20"/>
  <c r="G139022" i="20"/>
  <c r="H139014" i="20"/>
  <c r="G139014" i="20"/>
  <c r="H139006" i="20"/>
  <c r="G139006" i="20"/>
  <c r="H138998" i="20"/>
  <c r="G138998" i="20"/>
  <c r="H140566" i="20"/>
  <c r="G140566" i="20"/>
  <c r="H140558" i="20"/>
  <c r="G140558" i="20"/>
  <c r="H140550" i="20"/>
  <c r="G140550" i="20"/>
  <c r="H140542" i="20"/>
  <c r="G140542" i="20"/>
  <c r="H140534" i="20"/>
  <c r="G140534" i="20"/>
  <c r="H140526" i="20"/>
  <c r="G140526" i="20"/>
  <c r="H140518" i="20"/>
  <c r="G140518" i="20"/>
  <c r="H140510" i="20"/>
  <c r="G140510" i="20"/>
  <c r="H140502" i="20"/>
  <c r="G140502" i="20"/>
  <c r="H140494" i="20"/>
  <c r="G140494" i="20"/>
  <c r="H140486" i="20"/>
  <c r="G140486" i="20"/>
  <c r="H140478" i="20"/>
  <c r="G140478" i="20"/>
  <c r="H140470" i="20"/>
  <c r="G140470" i="20"/>
  <c r="H140462" i="20"/>
  <c r="G140462" i="20"/>
  <c r="H140454" i="20"/>
  <c r="G140454" i="20"/>
  <c r="H140446" i="20"/>
  <c r="G140446" i="20"/>
  <c r="H140438" i="20"/>
  <c r="G140438" i="20"/>
  <c r="H140430" i="20"/>
  <c r="G140430" i="20"/>
  <c r="H140422" i="20"/>
  <c r="G140422" i="20"/>
  <c r="H140414" i="20"/>
  <c r="G140414" i="20"/>
  <c r="G137996" i="20"/>
  <c r="G137868" i="20"/>
  <c r="G137740" i="20"/>
  <c r="G137612" i="20"/>
  <c r="G137484" i="20"/>
  <c r="G137356" i="20"/>
  <c r="G137228" i="20"/>
  <c r="G137100" i="20"/>
  <c r="G136972" i="20"/>
  <c r="G136844" i="20"/>
  <c r="G136716" i="20"/>
  <c r="G136588" i="20"/>
  <c r="G136460" i="20"/>
  <c r="G136332" i="20"/>
  <c r="G136204" i="20"/>
  <c r="G136076" i="20"/>
  <c r="G135948" i="20"/>
  <c r="G135820" i="20"/>
  <c r="G135692" i="20"/>
  <c r="G135564" i="20"/>
  <c r="G135436" i="20"/>
  <c r="G132557" i="20"/>
  <c r="G132525" i="20"/>
  <c r="G132493" i="20"/>
  <c r="G132461" i="20"/>
  <c r="G132429" i="20"/>
  <c r="G132397" i="20"/>
  <c r="G132365" i="20"/>
  <c r="G132333" i="20"/>
  <c r="G132301" i="20"/>
  <c r="G132269" i="20"/>
  <c r="G132237" i="20"/>
  <c r="G132205" i="20"/>
  <c r="G132173" i="20"/>
  <c r="G132141" i="20"/>
  <c r="G132109" i="20"/>
  <c r="G132077" i="20"/>
  <c r="G132045" i="20"/>
  <c r="G132013" i="20"/>
  <c r="G131981" i="20"/>
  <c r="G131949" i="20"/>
  <c r="G131917" i="20"/>
  <c r="G131885" i="20"/>
  <c r="G131853" i="20"/>
  <c r="G131821" i="20"/>
  <c r="G131789" i="20"/>
  <c r="G131757" i="20"/>
  <c r="G131725" i="20"/>
  <c r="G131693" i="20"/>
  <c r="G131661" i="20"/>
  <c r="G131629" i="20"/>
  <c r="G131597" i="20"/>
  <c r="G131565" i="20"/>
  <c r="G131533" i="20"/>
  <c r="G131501" i="20"/>
  <c r="G131469" i="20"/>
  <c r="G131437" i="20"/>
  <c r="G131405" i="20"/>
  <c r="G131373" i="20"/>
  <c r="G131341" i="20"/>
  <c r="G131309" i="20"/>
  <c r="G131277" i="20"/>
  <c r="G131245" i="20"/>
  <c r="G131213" i="20"/>
  <c r="G131148" i="20"/>
  <c r="G112845" i="20"/>
  <c r="G112613" i="20"/>
  <c r="G112565" i="20"/>
  <c r="G112333" i="20"/>
  <c r="G112101" i="20"/>
  <c r="G112053" i="20"/>
  <c r="G111821" i="20"/>
  <c r="G111589" i="20"/>
  <c r="G111541" i="20"/>
  <c r="G111309" i="20"/>
  <c r="G111077" i="20"/>
  <c r="G111029" i="20"/>
  <c r="G110797" i="20"/>
  <c r="G110565" i="20"/>
  <c r="G110517" i="20"/>
  <c r="G110285" i="20"/>
  <c r="G110053" i="20"/>
  <c r="G110005" i="20"/>
  <c r="G96827" i="20"/>
  <c r="G131100" i="20"/>
  <c r="G129324" i="20"/>
  <c r="G129260" i="20"/>
  <c r="G129196" i="20"/>
  <c r="G129132" i="20"/>
  <c r="G129068" i="20"/>
  <c r="G129004" i="20"/>
  <c r="G128940" i="20"/>
  <c r="G128876" i="20"/>
  <c r="G128812" i="20"/>
  <c r="G128748" i="20"/>
  <c r="G128684" i="20"/>
  <c r="G128620" i="20"/>
  <c r="G128556" i="20"/>
  <c r="G128492" i="20"/>
  <c r="G113013" i="20"/>
  <c r="G112781" i="20"/>
  <c r="G112549" i="20"/>
  <c r="G112501" i="20"/>
  <c r="G112269" i="20"/>
  <c r="G112037" i="20"/>
  <c r="G111989" i="20"/>
  <c r="G111757" i="20"/>
  <c r="G111525" i="20"/>
  <c r="G111477" i="20"/>
  <c r="G111245" i="20"/>
  <c r="G111013" i="20"/>
  <c r="G110965" i="20"/>
  <c r="G110733" i="20"/>
  <c r="G110501" i="20"/>
  <c r="G110453" i="20"/>
  <c r="G110221" i="20"/>
  <c r="G109989" i="20"/>
  <c r="G107548" i="20"/>
  <c r="H129316" i="20"/>
  <c r="G129316" i="20"/>
  <c r="H129300" i="20"/>
  <c r="G129300" i="20"/>
  <c r="H129284" i="20"/>
  <c r="G129284" i="20"/>
  <c r="H129268" i="20"/>
  <c r="G129268" i="20"/>
  <c r="H129252" i="20"/>
  <c r="G129252" i="20"/>
  <c r="H129236" i="20"/>
  <c r="G129236" i="20"/>
  <c r="H129220" i="20"/>
  <c r="G129220" i="20"/>
  <c r="H129204" i="20"/>
  <c r="G129204" i="20"/>
  <c r="H129188" i="20"/>
  <c r="G129188" i="20"/>
  <c r="H129172" i="20"/>
  <c r="G129172" i="20"/>
  <c r="H129156" i="20"/>
  <c r="G129156" i="20"/>
  <c r="H129140" i="20"/>
  <c r="G129140" i="20"/>
  <c r="H129124" i="20"/>
  <c r="G129124" i="20"/>
  <c r="H129108" i="20"/>
  <c r="G129108" i="20"/>
  <c r="H129092" i="20"/>
  <c r="G129092" i="20"/>
  <c r="H129076" i="20"/>
  <c r="G129076" i="20"/>
  <c r="H129060" i="20"/>
  <c r="G129060" i="20"/>
  <c r="H129044" i="20"/>
  <c r="G129044" i="20"/>
  <c r="H129028" i="20"/>
  <c r="G129028" i="20"/>
  <c r="H129012" i="20"/>
  <c r="G129012" i="20"/>
  <c r="H128996" i="20"/>
  <c r="G128996" i="20"/>
  <c r="H128980" i="20"/>
  <c r="G128980" i="20"/>
  <c r="H128964" i="20"/>
  <c r="G128964" i="20"/>
  <c r="H128948" i="20"/>
  <c r="G128948" i="20"/>
  <c r="H128932" i="20"/>
  <c r="G128932" i="20"/>
  <c r="H128916" i="20"/>
  <c r="G128916" i="20"/>
  <c r="H128900" i="20"/>
  <c r="G128900" i="20"/>
  <c r="H128884" i="20"/>
  <c r="G128884" i="20"/>
  <c r="H128868" i="20"/>
  <c r="G128868" i="20"/>
  <c r="H128852" i="20"/>
  <c r="G128852" i="20"/>
  <c r="H128836" i="20"/>
  <c r="G128836" i="20"/>
  <c r="H128820" i="20"/>
  <c r="G128820" i="20"/>
  <c r="H128804" i="20"/>
  <c r="G128804" i="20"/>
  <c r="H128788" i="20"/>
  <c r="G128788" i="20"/>
  <c r="H128772" i="20"/>
  <c r="G128772" i="20"/>
  <c r="H128756" i="20"/>
  <c r="G128756" i="20"/>
  <c r="H128740" i="20"/>
  <c r="G128740" i="20"/>
  <c r="H128724" i="20"/>
  <c r="G128724" i="20"/>
  <c r="H128708" i="20"/>
  <c r="G128708" i="20"/>
  <c r="H128692" i="20"/>
  <c r="G128692" i="20"/>
  <c r="H128676" i="20"/>
  <c r="G128676" i="20"/>
  <c r="H128660" i="20"/>
  <c r="G128660" i="20"/>
  <c r="H128644" i="20"/>
  <c r="G128644" i="20"/>
  <c r="H128628" i="20"/>
  <c r="G128628" i="20"/>
  <c r="H128612" i="20"/>
  <c r="G128612" i="20"/>
  <c r="H128596" i="20"/>
  <c r="G128596" i="20"/>
  <c r="H128580" i="20"/>
  <c r="G128580" i="20"/>
  <c r="H128564" i="20"/>
  <c r="G128564" i="20"/>
  <c r="H128548" i="20"/>
  <c r="G128548" i="20"/>
  <c r="H128532" i="20"/>
  <c r="G128532" i="20"/>
  <c r="H128516" i="20"/>
  <c r="G128516" i="20"/>
  <c r="H128500" i="20"/>
  <c r="G128500" i="20"/>
  <c r="H128484" i="20"/>
  <c r="G128484" i="20"/>
  <c r="G131180" i="20"/>
  <c r="G129405" i="20"/>
  <c r="G112997" i="20"/>
  <c r="G112949" i="20"/>
  <c r="G112717" i="20"/>
  <c r="G112485" i="20"/>
  <c r="G112437" i="20"/>
  <c r="G112205" i="20"/>
  <c r="G111973" i="20"/>
  <c r="G111925" i="20"/>
  <c r="G111693" i="20"/>
  <c r="G111461" i="20"/>
  <c r="G111413" i="20"/>
  <c r="G111181" i="20"/>
  <c r="G110949" i="20"/>
  <c r="G110901" i="20"/>
  <c r="G110669" i="20"/>
  <c r="G110437" i="20"/>
  <c r="G110389" i="20"/>
  <c r="G110157" i="20"/>
  <c r="G131132" i="20"/>
  <c r="G129276" i="20"/>
  <c r="G129212" i="20"/>
  <c r="G129148" i="20"/>
  <c r="G129084" i="20"/>
  <c r="G129020" i="20"/>
  <c r="G128956" i="20"/>
  <c r="G128892" i="20"/>
  <c r="G128828" i="20"/>
  <c r="G128764" i="20"/>
  <c r="G128700" i="20"/>
  <c r="G128636" i="20"/>
  <c r="G128572" i="20"/>
  <c r="G128508" i="20"/>
  <c r="G112933" i="20"/>
  <c r="G112885" i="20"/>
  <c r="G112653" i="20"/>
  <c r="G112421" i="20"/>
  <c r="G112373" i="20"/>
  <c r="G112141" i="20"/>
  <c r="G111909" i="20"/>
  <c r="G111861" i="20"/>
  <c r="G111629" i="20"/>
  <c r="G111397" i="20"/>
  <c r="G111349" i="20"/>
  <c r="G111117" i="20"/>
  <c r="G110885" i="20"/>
  <c r="G110837" i="20"/>
  <c r="G110605" i="20"/>
  <c r="G110373" i="20"/>
  <c r="G110325" i="20"/>
  <c r="G110093" i="20"/>
  <c r="G107506" i="20"/>
  <c r="G97259" i="20"/>
  <c r="G96731" i="20"/>
  <c r="G96395" i="20"/>
  <c r="G96139" i="20"/>
  <c r="H97483" i="20"/>
  <c r="G97483" i="20"/>
  <c r="H97475" i="20"/>
  <c r="G97475" i="20"/>
  <c r="H97467" i="20"/>
  <c r="G97467" i="20"/>
  <c r="H97459" i="20"/>
  <c r="G97459" i="20"/>
  <c r="H97451" i="20"/>
  <c r="G97451" i="20"/>
  <c r="H97443" i="20"/>
  <c r="G97443" i="20"/>
  <c r="H97435" i="20"/>
  <c r="G97435" i="20"/>
  <c r="H97427" i="20"/>
  <c r="G97427" i="20"/>
  <c r="H97419" i="20"/>
  <c r="G97419" i="20"/>
  <c r="H97411" i="20"/>
  <c r="G97411" i="20"/>
  <c r="H97403" i="20"/>
  <c r="G97403" i="20"/>
  <c r="H97395" i="20"/>
  <c r="G97395" i="20"/>
  <c r="H97387" i="20"/>
  <c r="G97387" i="20"/>
  <c r="H97379" i="20"/>
  <c r="G97379" i="20"/>
  <c r="H97371" i="20"/>
  <c r="G97371" i="20"/>
  <c r="H97363" i="20"/>
  <c r="G97363" i="20"/>
  <c r="H97355" i="20"/>
  <c r="G97355" i="20"/>
  <c r="H97347" i="20"/>
  <c r="G97347" i="20"/>
  <c r="H97339" i="20"/>
  <c r="G97339" i="20"/>
  <c r="H97331" i="20"/>
  <c r="G97331" i="20"/>
  <c r="H97323" i="20"/>
  <c r="G97323" i="20"/>
  <c r="H97315" i="20"/>
  <c r="G97315" i="20"/>
  <c r="H97307" i="20"/>
  <c r="G97307" i="20"/>
  <c r="H97299" i="20"/>
  <c r="G97299" i="20"/>
  <c r="H97291" i="20"/>
  <c r="G97291" i="20"/>
  <c r="H97283" i="20"/>
  <c r="G97283" i="20"/>
  <c r="H97275" i="20"/>
  <c r="G97275" i="20"/>
  <c r="H97267" i="20"/>
  <c r="G97267" i="20"/>
  <c r="H97251" i="20"/>
  <c r="G97251" i="20"/>
  <c r="H97243" i="20"/>
  <c r="G97243" i="20"/>
  <c r="H97235" i="20"/>
  <c r="G97235" i="20"/>
  <c r="H97227" i="20"/>
  <c r="G97227" i="20"/>
  <c r="H97219" i="20"/>
  <c r="G97219" i="20"/>
  <c r="H97211" i="20"/>
  <c r="G97211" i="20"/>
  <c r="H97203" i="20"/>
  <c r="G97203" i="20"/>
  <c r="H97195" i="20"/>
  <c r="G97195" i="20"/>
  <c r="H97187" i="20"/>
  <c r="G97187" i="20"/>
  <c r="H97179" i="20"/>
  <c r="G97179" i="20"/>
  <c r="H97171" i="20"/>
  <c r="G97171" i="20"/>
  <c r="H97155" i="20"/>
  <c r="G97155" i="20"/>
  <c r="H97147" i="20"/>
  <c r="G97147" i="20"/>
  <c r="H97139" i="20"/>
  <c r="G97139" i="20"/>
  <c r="H97131" i="20"/>
  <c r="G97131" i="20"/>
  <c r="H97123" i="20"/>
  <c r="G97123" i="20"/>
  <c r="H97115" i="20"/>
  <c r="G97115" i="20"/>
  <c r="H97107" i="20"/>
  <c r="G97107" i="20"/>
  <c r="H97099" i="20"/>
  <c r="G97099" i="20"/>
  <c r="H97091" i="20"/>
  <c r="G97091" i="20"/>
  <c r="H97083" i="20"/>
  <c r="G97083" i="20"/>
  <c r="H97075" i="20"/>
  <c r="G97075" i="20"/>
  <c r="H97067" i="20"/>
  <c r="G97067" i="20"/>
  <c r="H97059" i="20"/>
  <c r="G97059" i="20"/>
  <c r="H97051" i="20"/>
  <c r="G97051" i="20"/>
  <c r="H97043" i="20"/>
  <c r="G97043" i="20"/>
  <c r="H97035" i="20"/>
  <c r="G97035" i="20"/>
  <c r="H97027" i="20"/>
  <c r="G97027" i="20"/>
  <c r="H97019" i="20"/>
  <c r="G97019" i="20"/>
  <c r="H97011" i="20"/>
  <c r="G97011" i="20"/>
  <c r="H97003" i="20"/>
  <c r="G97003" i="20"/>
  <c r="H96995" i="20"/>
  <c r="G96995" i="20"/>
  <c r="H96987" i="20"/>
  <c r="G96987" i="20"/>
  <c r="H96979" i="20"/>
  <c r="G96979" i="20"/>
  <c r="H96971" i="20"/>
  <c r="G96971" i="20"/>
  <c r="H96963" i="20"/>
  <c r="G96963" i="20"/>
  <c r="H96947" i="20"/>
  <c r="G96947" i="20"/>
  <c r="H96939" i="20"/>
  <c r="G96939" i="20"/>
  <c r="H96931" i="20"/>
  <c r="G96931" i="20"/>
  <c r="H96923" i="20"/>
  <c r="G96923" i="20"/>
  <c r="H96915" i="20"/>
  <c r="G96915" i="20"/>
  <c r="H96907" i="20"/>
  <c r="G96907" i="20"/>
  <c r="H96899" i="20"/>
  <c r="G96899" i="20"/>
  <c r="H96891" i="20"/>
  <c r="G96891" i="20"/>
  <c r="H96883" i="20"/>
  <c r="G96883" i="20"/>
  <c r="H96875" i="20"/>
  <c r="G96875" i="20"/>
  <c r="H96867" i="20"/>
  <c r="G96867" i="20"/>
  <c r="H96851" i="20"/>
  <c r="G96851" i="20"/>
  <c r="H96843" i="20"/>
  <c r="G96843" i="20"/>
  <c r="H96835" i="20"/>
  <c r="G96835" i="20"/>
  <c r="H96819" i="20"/>
  <c r="G96819" i="20"/>
  <c r="H96811" i="20"/>
  <c r="G96811" i="20"/>
  <c r="H96803" i="20"/>
  <c r="G96803" i="20"/>
  <c r="H96795" i="20"/>
  <c r="G96795" i="20"/>
  <c r="H96787" i="20"/>
  <c r="G96787" i="20"/>
  <c r="H96779" i="20"/>
  <c r="G96779" i="20"/>
  <c r="H96771" i="20"/>
  <c r="G96771" i="20"/>
  <c r="H96763" i="20"/>
  <c r="G96763" i="20"/>
  <c r="H96755" i="20"/>
  <c r="G96755" i="20"/>
  <c r="H96747" i="20"/>
  <c r="G96747" i="20"/>
  <c r="H96739" i="20"/>
  <c r="G96739" i="20"/>
  <c r="H96723" i="20"/>
  <c r="G96723" i="20"/>
  <c r="H96715" i="20"/>
  <c r="G96715" i="20"/>
  <c r="H96707" i="20"/>
  <c r="G96707" i="20"/>
  <c r="H96691" i="20"/>
  <c r="G96691" i="20"/>
  <c r="H96683" i="20"/>
  <c r="G96683" i="20"/>
  <c r="H96675" i="20"/>
  <c r="G96675" i="20"/>
  <c r="H96667" i="20"/>
  <c r="G96667" i="20"/>
  <c r="H96659" i="20"/>
  <c r="G96659" i="20"/>
  <c r="H96651" i="20"/>
  <c r="G96651" i="20"/>
  <c r="H96643" i="20"/>
  <c r="G96643" i="20"/>
  <c r="H96635" i="20"/>
  <c r="G96635" i="20"/>
  <c r="H96627" i="20"/>
  <c r="G96627" i="20"/>
  <c r="H96619" i="20"/>
  <c r="G96619" i="20"/>
  <c r="H96611" i="20"/>
  <c r="G96611" i="20"/>
  <c r="H96595" i="20"/>
  <c r="G96595" i="20"/>
  <c r="H96587" i="20"/>
  <c r="G96587" i="20"/>
  <c r="H96579" i="20"/>
  <c r="G96579" i="20"/>
  <c r="H96571" i="20"/>
  <c r="G96571" i="20"/>
  <c r="H96563" i="20"/>
  <c r="G96563" i="20"/>
  <c r="H96555" i="20"/>
  <c r="G96555" i="20"/>
  <c r="H96547" i="20"/>
  <c r="G96547" i="20"/>
  <c r="H96539" i="20"/>
  <c r="G96539" i="20"/>
  <c r="H96531" i="20"/>
  <c r="G96531" i="20"/>
  <c r="H96523" i="20"/>
  <c r="G96523" i="20"/>
  <c r="H96515" i="20"/>
  <c r="G96515" i="20"/>
  <c r="H96507" i="20"/>
  <c r="G96507" i="20"/>
  <c r="H96499" i="20"/>
  <c r="G96499" i="20"/>
  <c r="H96491" i="20"/>
  <c r="G96491" i="20"/>
  <c r="H96483" i="20"/>
  <c r="G96483" i="20"/>
  <c r="H96475" i="20"/>
  <c r="G96475" i="20"/>
  <c r="H96467" i="20"/>
  <c r="G96467" i="20"/>
  <c r="H96459" i="20"/>
  <c r="G96459" i="20"/>
  <c r="H96451" i="20"/>
  <c r="G96451" i="20"/>
  <c r="H96443" i="20"/>
  <c r="G96443" i="20"/>
  <c r="H96435" i="20"/>
  <c r="G96435" i="20"/>
  <c r="H96427" i="20"/>
  <c r="G96427" i="20"/>
  <c r="H96419" i="20"/>
  <c r="G96419" i="20"/>
  <c r="H96411" i="20"/>
  <c r="G96411" i="20"/>
  <c r="H96403" i="20"/>
  <c r="G96403" i="20"/>
  <c r="H96387" i="20"/>
  <c r="G96387" i="20"/>
  <c r="H96379" i="20"/>
  <c r="G96379" i="20"/>
  <c r="H96371" i="20"/>
  <c r="G96371" i="20"/>
  <c r="H96363" i="20"/>
  <c r="G96363" i="20"/>
  <c r="H96355" i="20"/>
  <c r="G96355" i="20"/>
  <c r="H96347" i="20"/>
  <c r="G96347" i="20"/>
  <c r="H96339" i="20"/>
  <c r="G96339" i="20"/>
  <c r="H96331" i="20"/>
  <c r="G96331" i="20"/>
  <c r="H96323" i="20"/>
  <c r="G96323" i="20"/>
  <c r="H96315" i="20"/>
  <c r="G96315" i="20"/>
  <c r="H96307" i="20"/>
  <c r="G96307" i="20"/>
  <c r="H96299" i="20"/>
  <c r="G96299" i="20"/>
  <c r="H96291" i="20"/>
  <c r="G96291" i="20"/>
  <c r="H96283" i="20"/>
  <c r="G96283" i="20"/>
  <c r="H96275" i="20"/>
  <c r="G96275" i="20"/>
  <c r="H96259" i="20"/>
  <c r="G96259" i="20"/>
  <c r="H96251" i="20"/>
  <c r="G96251" i="20"/>
  <c r="H96243" i="20"/>
  <c r="G96243" i="20"/>
  <c r="H96235" i="20"/>
  <c r="G96235" i="20"/>
  <c r="H96227" i="20"/>
  <c r="G96227" i="20"/>
  <c r="H96219" i="20"/>
  <c r="G96219" i="20"/>
  <c r="H96211" i="20"/>
  <c r="G96211" i="20"/>
  <c r="H96203" i="20"/>
  <c r="G96203" i="20"/>
  <c r="H96195" i="20"/>
  <c r="G96195" i="20"/>
  <c r="H96187" i="20"/>
  <c r="G96187" i="20"/>
  <c r="H96179" i="20"/>
  <c r="G96179" i="20"/>
  <c r="H96171" i="20"/>
  <c r="G96171" i="20"/>
  <c r="H96163" i="20"/>
  <c r="G96163" i="20"/>
  <c r="H96155" i="20"/>
  <c r="G96155" i="20"/>
  <c r="H96147" i="20"/>
  <c r="G96147" i="20"/>
  <c r="H96131" i="20"/>
  <c r="G96131" i="20"/>
  <c r="H96123" i="20"/>
  <c r="G96123" i="20"/>
  <c r="H96115" i="20"/>
  <c r="G96115" i="20"/>
  <c r="H96107" i="20"/>
  <c r="G96107" i="20"/>
  <c r="H96099" i="20"/>
  <c r="G96099" i="20"/>
  <c r="H96091" i="20"/>
  <c r="G96091" i="20"/>
  <c r="H96083" i="20"/>
  <c r="G96083" i="20"/>
  <c r="H96075" i="20"/>
  <c r="G96075" i="20"/>
  <c r="H96067" i="20"/>
  <c r="G96067" i="20"/>
  <c r="H96059" i="20"/>
  <c r="G96059" i="20"/>
  <c r="H96051" i="20"/>
  <c r="G96051" i="20"/>
  <c r="H96043" i="20"/>
  <c r="G96043" i="20"/>
  <c r="H96035" i="20"/>
  <c r="G96035" i="20"/>
  <c r="H96027" i="20"/>
  <c r="G96027" i="20"/>
  <c r="H96019" i="20"/>
  <c r="G96019" i="20"/>
  <c r="H96011" i="20"/>
  <c r="G96011" i="20"/>
  <c r="H96003" i="20"/>
  <c r="G96003" i="20"/>
  <c r="H95995" i="20"/>
  <c r="G95995" i="20"/>
  <c r="H95987" i="20"/>
  <c r="G95987" i="20"/>
  <c r="H95979" i="20"/>
  <c r="G95979" i="20"/>
  <c r="H95971" i="20"/>
  <c r="G95971" i="20"/>
  <c r="H95963" i="20"/>
  <c r="G95963" i="20"/>
  <c r="H95955" i="20"/>
  <c r="G95955" i="20"/>
  <c r="H95947" i="20"/>
  <c r="G95947" i="20"/>
  <c r="H95939" i="20"/>
  <c r="G95939" i="20"/>
  <c r="H95923" i="20"/>
  <c r="G95923" i="20"/>
  <c r="H95915" i="20"/>
  <c r="G95915" i="20"/>
  <c r="H95907" i="20"/>
  <c r="G95907" i="20"/>
  <c r="H95899" i="20"/>
  <c r="G95899" i="20"/>
  <c r="H95891" i="20"/>
  <c r="G95891" i="20"/>
  <c r="H95883" i="20"/>
  <c r="G95883" i="20"/>
  <c r="H95875" i="20"/>
  <c r="G95875" i="20"/>
  <c r="H95867" i="20"/>
  <c r="G95867" i="20"/>
  <c r="H95859" i="20"/>
  <c r="G95859" i="20"/>
  <c r="H95851" i="20"/>
  <c r="G95851" i="20"/>
  <c r="H95843" i="20"/>
  <c r="G95843" i="20"/>
  <c r="H95835" i="20"/>
  <c r="G95835" i="20"/>
  <c r="H95827" i="20"/>
  <c r="G95827" i="20"/>
  <c r="H95819" i="20"/>
  <c r="G95819" i="20"/>
  <c r="H95811" i="20"/>
  <c r="G95811" i="20"/>
  <c r="H95803" i="20"/>
  <c r="G95803" i="20"/>
  <c r="H95795" i="20"/>
  <c r="G95795" i="20"/>
  <c r="H95787" i="20"/>
  <c r="G95787" i="20"/>
  <c r="H95779" i="20"/>
  <c r="G95779" i="20"/>
  <c r="H95771" i="20"/>
  <c r="G95771" i="20"/>
  <c r="H95763" i="20"/>
  <c r="G95763" i="20"/>
  <c r="H95755" i="20"/>
  <c r="G95755" i="20"/>
  <c r="H95747" i="20"/>
  <c r="G95747" i="20"/>
  <c r="H95739" i="20"/>
  <c r="G95739" i="20"/>
  <c r="H95731" i="20"/>
  <c r="G95731" i="20"/>
  <c r="H95723" i="20"/>
  <c r="G95723" i="20"/>
  <c r="H95715" i="20"/>
  <c r="G95715" i="20"/>
  <c r="H95707" i="20"/>
  <c r="G95707" i="20"/>
  <c r="H95699" i="20"/>
  <c r="G95699" i="20"/>
  <c r="H95691" i="20"/>
  <c r="G95691" i="20"/>
  <c r="H95683" i="20"/>
  <c r="G95683" i="20"/>
  <c r="H95675" i="20"/>
  <c r="G95675" i="20"/>
  <c r="H95667" i="20"/>
  <c r="G95667" i="20"/>
  <c r="H95659" i="20"/>
  <c r="G95659" i="20"/>
  <c r="H95643" i="20"/>
  <c r="G95643" i="20"/>
  <c r="H95635" i="20"/>
  <c r="G95635" i="20"/>
  <c r="H95627" i="20"/>
  <c r="G95627" i="20"/>
  <c r="H95619" i="20"/>
  <c r="G95619" i="20"/>
  <c r="H95611" i="20"/>
  <c r="G95611" i="20"/>
  <c r="H95603" i="20"/>
  <c r="G95603" i="20"/>
  <c r="H95595" i="20"/>
  <c r="G95595" i="20"/>
  <c r="H95587" i="20"/>
  <c r="G95587" i="20"/>
  <c r="H95579" i="20"/>
  <c r="G95579" i="20"/>
  <c r="H95571" i="20"/>
  <c r="G95571" i="20"/>
  <c r="H95563" i="20"/>
  <c r="G95563" i="20"/>
  <c r="H95555" i="20"/>
  <c r="G95555" i="20"/>
  <c r="H95547" i="20"/>
  <c r="G95547" i="20"/>
  <c r="H95539" i="20"/>
  <c r="G95539" i="20"/>
  <c r="H95531" i="20"/>
  <c r="G95531" i="20"/>
  <c r="H95523" i="20"/>
  <c r="G95523" i="20"/>
  <c r="H95515" i="20"/>
  <c r="G95515" i="20"/>
  <c r="H95507" i="20"/>
  <c r="G95507" i="20"/>
  <c r="H95499" i="20"/>
  <c r="G95499" i="20"/>
  <c r="H95491" i="20"/>
  <c r="G95491" i="20"/>
  <c r="H95483" i="20"/>
  <c r="G95483" i="20"/>
  <c r="H95475" i="20"/>
  <c r="G95475" i="20"/>
  <c r="H95467" i="20"/>
  <c r="G95467" i="20"/>
  <c r="H95459" i="20"/>
  <c r="G95459" i="20"/>
  <c r="H95451" i="20"/>
  <c r="G95451" i="20"/>
  <c r="H95443" i="20"/>
  <c r="G95443" i="20"/>
  <c r="H95435" i="20"/>
  <c r="G95435" i="20"/>
  <c r="H95427" i="20"/>
  <c r="G95427" i="20"/>
  <c r="H95419" i="20"/>
  <c r="G95419" i="20"/>
  <c r="H95411" i="20"/>
  <c r="G95411" i="20"/>
  <c r="H95403" i="20"/>
  <c r="G95403" i="20"/>
  <c r="H95395" i="20"/>
  <c r="G95395" i="20"/>
  <c r="H95387" i="20"/>
  <c r="G95387" i="20"/>
  <c r="H95379" i="20"/>
  <c r="G95379" i="20"/>
  <c r="H95371" i="20"/>
  <c r="G95371" i="20"/>
  <c r="H95363" i="20"/>
  <c r="G95363" i="20"/>
  <c r="H95355" i="20"/>
  <c r="G95355" i="20"/>
  <c r="H95347" i="20"/>
  <c r="G95347" i="20"/>
  <c r="H95339" i="20"/>
  <c r="G95339" i="20"/>
  <c r="H95331" i="20"/>
  <c r="G95331" i="20"/>
  <c r="H95323" i="20"/>
  <c r="G95323" i="20"/>
  <c r="H95315" i="20"/>
  <c r="G95315" i="20"/>
  <c r="H95307" i="20"/>
  <c r="G95307" i="20"/>
  <c r="H95299" i="20"/>
  <c r="G95299" i="20"/>
  <c r="H95291" i="20"/>
  <c r="G95291" i="20"/>
  <c r="H95283" i="20"/>
  <c r="G95283" i="20"/>
  <c r="H95275" i="20"/>
  <c r="G95275" i="20"/>
  <c r="H95267" i="20"/>
  <c r="G95267" i="20"/>
  <c r="H95259" i="20"/>
  <c r="G95259" i="20"/>
  <c r="H95251" i="20"/>
  <c r="G95251" i="20"/>
  <c r="H95243" i="20"/>
  <c r="G95243" i="20"/>
  <c r="H95235" i="20"/>
  <c r="G95235" i="20"/>
  <c r="H95227" i="20"/>
  <c r="G95227" i="20"/>
  <c r="H95219" i="20"/>
  <c r="G95219" i="20"/>
  <c r="H95211" i="20"/>
  <c r="G95211" i="20"/>
  <c r="H95203" i="20"/>
  <c r="G95203" i="20"/>
  <c r="H95195" i="20"/>
  <c r="G95195" i="20"/>
  <c r="H95187" i="20"/>
  <c r="G95187" i="20"/>
  <c r="H95179" i="20"/>
  <c r="G95179" i="20"/>
  <c r="H95171" i="20"/>
  <c r="G95171" i="20"/>
  <c r="H95163" i="20"/>
  <c r="G95163" i="20"/>
  <c r="H95155" i="20"/>
  <c r="G95155" i="20"/>
  <c r="H95147" i="20"/>
  <c r="G95147" i="20"/>
  <c r="H95139" i="20"/>
  <c r="G95139" i="20"/>
  <c r="H95131" i="20"/>
  <c r="G95131" i="20"/>
  <c r="H95123" i="20"/>
  <c r="G95123" i="20"/>
  <c r="H95115" i="20"/>
  <c r="G95115" i="20"/>
  <c r="H95107" i="20"/>
  <c r="G95107" i="20"/>
  <c r="H95099" i="20"/>
  <c r="G95099" i="20"/>
  <c r="H95091" i="20"/>
  <c r="G95091" i="20"/>
  <c r="H95083" i="20"/>
  <c r="G95083" i="20"/>
  <c r="H95075" i="20"/>
  <c r="G95075" i="20"/>
  <c r="H95067" i="20"/>
  <c r="G95067" i="20"/>
  <c r="H95059" i="20"/>
  <c r="G95059" i="20"/>
  <c r="H95051" i="20"/>
  <c r="G95051" i="20"/>
  <c r="H95043" i="20"/>
  <c r="G95043" i="20"/>
  <c r="H95035" i="20"/>
  <c r="G95035" i="20"/>
  <c r="H95027" i="20"/>
  <c r="G95027" i="20"/>
  <c r="H95019" i="20"/>
  <c r="G95019" i="20"/>
  <c r="H95003" i="20"/>
  <c r="G95003" i="20"/>
  <c r="H94995" i="20"/>
  <c r="G94995" i="20"/>
  <c r="H94987" i="20"/>
  <c r="G94987" i="20"/>
  <c r="H94979" i="20"/>
  <c r="G94979" i="20"/>
  <c r="H94971" i="20"/>
  <c r="G94971" i="20"/>
  <c r="H94963" i="20"/>
  <c r="G94963" i="20"/>
  <c r="H94955" i="20"/>
  <c r="G94955" i="20"/>
  <c r="H94947" i="20"/>
  <c r="G94947" i="20"/>
  <c r="H94939" i="20"/>
  <c r="G94939" i="20"/>
  <c r="H94931" i="20"/>
  <c r="G94931" i="20"/>
  <c r="H94923" i="20"/>
  <c r="G94923" i="20"/>
  <c r="H94915" i="20"/>
  <c r="G94915" i="20"/>
  <c r="H94907" i="20"/>
  <c r="G94907" i="20"/>
  <c r="H94899" i="20"/>
  <c r="G94899" i="20"/>
  <c r="H94891" i="20"/>
  <c r="G94891" i="20"/>
  <c r="H94883" i="20"/>
  <c r="G94883" i="20"/>
  <c r="H94875" i="20"/>
  <c r="G94875" i="20"/>
  <c r="H94867" i="20"/>
  <c r="G94867" i="20"/>
  <c r="H94859" i="20"/>
  <c r="G94859" i="20"/>
  <c r="H94851" i="20"/>
  <c r="G94851" i="20"/>
  <c r="H94843" i="20"/>
  <c r="G94843" i="20"/>
  <c r="H94835" i="20"/>
  <c r="G94835" i="20"/>
  <c r="H94827" i="20"/>
  <c r="G94827" i="20"/>
  <c r="H94819" i="20"/>
  <c r="G94819" i="20"/>
  <c r="H94811" i="20"/>
  <c r="G94811" i="20"/>
  <c r="H94803" i="20"/>
  <c r="G94803" i="20"/>
  <c r="H94795" i="20"/>
  <c r="G94795" i="20"/>
  <c r="H94787" i="20"/>
  <c r="G94787" i="20"/>
  <c r="H94779" i="20"/>
  <c r="G94779" i="20"/>
  <c r="H94771" i="20"/>
  <c r="G94771" i="20"/>
  <c r="H94763" i="20"/>
  <c r="G94763" i="20"/>
  <c r="H94755" i="20"/>
  <c r="G94755" i="20"/>
  <c r="H94747" i="20"/>
  <c r="G94747" i="20"/>
  <c r="H94739" i="20"/>
  <c r="G94739" i="20"/>
  <c r="H94731" i="20"/>
  <c r="G94731" i="20"/>
  <c r="H94723" i="20"/>
  <c r="G94723" i="20"/>
  <c r="H94715" i="20"/>
  <c r="G94715" i="20"/>
  <c r="H94707" i="20"/>
  <c r="G94707" i="20"/>
  <c r="H94676" i="20"/>
  <c r="G94676" i="20"/>
  <c r="H94684" i="20"/>
  <c r="G94684" i="20"/>
  <c r="H94692" i="20"/>
  <c r="G94692" i="20"/>
  <c r="H107522" i="20"/>
  <c r="G107522" i="20"/>
  <c r="H107514" i="20"/>
  <c r="G107514" i="20"/>
  <c r="H107620" i="20"/>
  <c r="G107620" i="20"/>
  <c r="H107612" i="20"/>
  <c r="G107612" i="20"/>
  <c r="H107604" i="20"/>
  <c r="G107604" i="20"/>
  <c r="H107588" i="20"/>
  <c r="G107588" i="20"/>
  <c r="H107580" i="20"/>
  <c r="G107580" i="20"/>
  <c r="H107572" i="20"/>
  <c r="G107572" i="20"/>
  <c r="H107564" i="20"/>
  <c r="G107564" i="20"/>
  <c r="H107556" i="20"/>
  <c r="G107556" i="20"/>
  <c r="H107540" i="20"/>
  <c r="G107540" i="20"/>
  <c r="H107532" i="20"/>
  <c r="G107532" i="20"/>
  <c r="H107524" i="20"/>
  <c r="G107524" i="20"/>
  <c r="H113045" i="20"/>
  <c r="G113045" i="20"/>
  <c r="H113029" i="20"/>
  <c r="G113029" i="20"/>
  <c r="H113021" i="20"/>
  <c r="G113021" i="20"/>
  <c r="H113005" i="20"/>
  <c r="G113005" i="20"/>
  <c r="H112989" i="20"/>
  <c r="G112989" i="20"/>
  <c r="H112981" i="20"/>
  <c r="G112981" i="20"/>
  <c r="H112965" i="20"/>
  <c r="G112965" i="20"/>
  <c r="H112957" i="20"/>
  <c r="G112957" i="20"/>
  <c r="H112941" i="20"/>
  <c r="G112941" i="20"/>
  <c r="H112925" i="20"/>
  <c r="G112925" i="20"/>
  <c r="H112917" i="20"/>
  <c r="G112917" i="20"/>
  <c r="H112901" i="20"/>
  <c r="G112901" i="20"/>
  <c r="H112893" i="20"/>
  <c r="G112893" i="20"/>
  <c r="H112877" i="20"/>
  <c r="G112877" i="20"/>
  <c r="H112861" i="20"/>
  <c r="G112861" i="20"/>
  <c r="H112853" i="20"/>
  <c r="G112853" i="20"/>
  <c r="H112837" i="20"/>
  <c r="G112837" i="20"/>
  <c r="H112829" i="20"/>
  <c r="G112829" i="20"/>
  <c r="H112813" i="20"/>
  <c r="G112813" i="20"/>
  <c r="H112797" i="20"/>
  <c r="G112797" i="20"/>
  <c r="H112789" i="20"/>
  <c r="G112789" i="20"/>
  <c r="H112773" i="20"/>
  <c r="G112773" i="20"/>
  <c r="H112765" i="20"/>
  <c r="G112765" i="20"/>
  <c r="H112749" i="20"/>
  <c r="G112749" i="20"/>
  <c r="H112733" i="20"/>
  <c r="G112733" i="20"/>
  <c r="H112725" i="20"/>
  <c r="G112725" i="20"/>
  <c r="H112709" i="20"/>
  <c r="G112709" i="20"/>
  <c r="H112701" i="20"/>
  <c r="G112701" i="20"/>
  <c r="H112685" i="20"/>
  <c r="G112685" i="20"/>
  <c r="H112669" i="20"/>
  <c r="G112669" i="20"/>
  <c r="H112661" i="20"/>
  <c r="G112661" i="20"/>
  <c r="H112645" i="20"/>
  <c r="G112645" i="20"/>
  <c r="H112637" i="20"/>
  <c r="G112637" i="20"/>
  <c r="H112621" i="20"/>
  <c r="G112621" i="20"/>
  <c r="H112605" i="20"/>
  <c r="G112605" i="20"/>
  <c r="H112597" i="20"/>
  <c r="G112597" i="20"/>
  <c r="H112581" i="20"/>
  <c r="G112581" i="20"/>
  <c r="H112573" i="20"/>
  <c r="G112573" i="20"/>
  <c r="H112557" i="20"/>
  <c r="G112557" i="20"/>
  <c r="H112541" i="20"/>
  <c r="G112541" i="20"/>
  <c r="H112533" i="20"/>
  <c r="G112533" i="20"/>
  <c r="H112517" i="20"/>
  <c r="G112517" i="20"/>
  <c r="H112509" i="20"/>
  <c r="G112509" i="20"/>
  <c r="H112493" i="20"/>
  <c r="G112493" i="20"/>
  <c r="H112477" i="20"/>
  <c r="G112477" i="20"/>
  <c r="H112469" i="20"/>
  <c r="G112469" i="20"/>
  <c r="H112453" i="20"/>
  <c r="G112453" i="20"/>
  <c r="H112445" i="20"/>
  <c r="G112445" i="20"/>
  <c r="H112429" i="20"/>
  <c r="G112429" i="20"/>
  <c r="H112413" i="20"/>
  <c r="G112413" i="20"/>
  <c r="H112405" i="20"/>
  <c r="G112405" i="20"/>
  <c r="H112389" i="20"/>
  <c r="G112389" i="20"/>
  <c r="H112381" i="20"/>
  <c r="G112381" i="20"/>
  <c r="H112365" i="20"/>
  <c r="G112365" i="20"/>
  <c r="H112349" i="20"/>
  <c r="G112349" i="20"/>
  <c r="H112341" i="20"/>
  <c r="G112341" i="20"/>
  <c r="H112325" i="20"/>
  <c r="G112325" i="20"/>
  <c r="H112317" i="20"/>
  <c r="G112317" i="20"/>
  <c r="H112301" i="20"/>
  <c r="G112301" i="20"/>
  <c r="H112285" i="20"/>
  <c r="G112285" i="20"/>
  <c r="H112277" i="20"/>
  <c r="G112277" i="20"/>
  <c r="H112261" i="20"/>
  <c r="G112261" i="20"/>
  <c r="H112253" i="20"/>
  <c r="G112253" i="20"/>
  <c r="H112237" i="20"/>
  <c r="G112237" i="20"/>
  <c r="H112221" i="20"/>
  <c r="G112221" i="20"/>
  <c r="H112213" i="20"/>
  <c r="G112213" i="20"/>
  <c r="H112197" i="20"/>
  <c r="G112197" i="20"/>
  <c r="H112189" i="20"/>
  <c r="G112189" i="20"/>
  <c r="H112173" i="20"/>
  <c r="G112173" i="20"/>
  <c r="H112157" i="20"/>
  <c r="G112157" i="20"/>
  <c r="H112149" i="20"/>
  <c r="G112149" i="20"/>
  <c r="H112133" i="20"/>
  <c r="G112133" i="20"/>
  <c r="H112125" i="20"/>
  <c r="G112125" i="20"/>
  <c r="H112109" i="20"/>
  <c r="G112109" i="20"/>
  <c r="H112093" i="20"/>
  <c r="G112093" i="20"/>
  <c r="H112085" i="20"/>
  <c r="G112085" i="20"/>
  <c r="H112069" i="20"/>
  <c r="G112069" i="20"/>
  <c r="H112061" i="20"/>
  <c r="G112061" i="20"/>
  <c r="H112045" i="20"/>
  <c r="G112045" i="20"/>
  <c r="H112029" i="20"/>
  <c r="G112029" i="20"/>
  <c r="H112021" i="20"/>
  <c r="G112021" i="20"/>
  <c r="H112005" i="20"/>
  <c r="G112005" i="20"/>
  <c r="H111997" i="20"/>
  <c r="G111997" i="20"/>
  <c r="H111981" i="20"/>
  <c r="G111981" i="20"/>
  <c r="H111965" i="20"/>
  <c r="G111965" i="20"/>
  <c r="H111957" i="20"/>
  <c r="G111957" i="20"/>
  <c r="H111941" i="20"/>
  <c r="G111941" i="20"/>
  <c r="H111933" i="20"/>
  <c r="G111933" i="20"/>
  <c r="H111917" i="20"/>
  <c r="G111917" i="20"/>
  <c r="H111901" i="20"/>
  <c r="G111901" i="20"/>
  <c r="H111893" i="20"/>
  <c r="G111893" i="20"/>
  <c r="H111877" i="20"/>
  <c r="G111877" i="20"/>
  <c r="H111869" i="20"/>
  <c r="G111869" i="20"/>
  <c r="H111853" i="20"/>
  <c r="G111853" i="20"/>
  <c r="H111837" i="20"/>
  <c r="G111837" i="20"/>
  <c r="H111829" i="20"/>
  <c r="G111829" i="20"/>
  <c r="H111813" i="20"/>
  <c r="G111813" i="20"/>
  <c r="H111805" i="20"/>
  <c r="G111805" i="20"/>
  <c r="H111789" i="20"/>
  <c r="G111789" i="20"/>
  <c r="H111773" i="20"/>
  <c r="G111773" i="20"/>
  <c r="H111765" i="20"/>
  <c r="G111765" i="20"/>
  <c r="H111749" i="20"/>
  <c r="G111749" i="20"/>
  <c r="H111741" i="20"/>
  <c r="G111741" i="20"/>
  <c r="H111725" i="20"/>
  <c r="G111725" i="20"/>
  <c r="H111709" i="20"/>
  <c r="G111709" i="20"/>
  <c r="H111701" i="20"/>
  <c r="G111701" i="20"/>
  <c r="H111685" i="20"/>
  <c r="G111685" i="20"/>
  <c r="H111677" i="20"/>
  <c r="G111677" i="20"/>
  <c r="H111661" i="20"/>
  <c r="G111661" i="20"/>
  <c r="H111645" i="20"/>
  <c r="G111645" i="20"/>
  <c r="H111637" i="20"/>
  <c r="G111637" i="20"/>
  <c r="H111621" i="20"/>
  <c r="G111621" i="20"/>
  <c r="H111613" i="20"/>
  <c r="G111613" i="20"/>
  <c r="H111597" i="20"/>
  <c r="G111597" i="20"/>
  <c r="H111581" i="20"/>
  <c r="G111581" i="20"/>
  <c r="H111573" i="20"/>
  <c r="G111573" i="20"/>
  <c r="H111557" i="20"/>
  <c r="G111557" i="20"/>
  <c r="H111549" i="20"/>
  <c r="G111549" i="20"/>
  <c r="H111533" i="20"/>
  <c r="G111533" i="20"/>
  <c r="H111517" i="20"/>
  <c r="G111517" i="20"/>
  <c r="H111509" i="20"/>
  <c r="G111509" i="20"/>
  <c r="H111493" i="20"/>
  <c r="G111493" i="20"/>
  <c r="H111485" i="20"/>
  <c r="G111485" i="20"/>
  <c r="H111469" i="20"/>
  <c r="G111469" i="20"/>
  <c r="H111453" i="20"/>
  <c r="G111453" i="20"/>
  <c r="H111445" i="20"/>
  <c r="G111445" i="20"/>
  <c r="H111429" i="20"/>
  <c r="G111429" i="20"/>
  <c r="H111421" i="20"/>
  <c r="G111421" i="20"/>
  <c r="H111405" i="20"/>
  <c r="G111405" i="20"/>
  <c r="H111389" i="20"/>
  <c r="G111389" i="20"/>
  <c r="H111381" i="20"/>
  <c r="G111381" i="20"/>
  <c r="H111365" i="20"/>
  <c r="G111365" i="20"/>
  <c r="H111357" i="20"/>
  <c r="G111357" i="20"/>
  <c r="H111341" i="20"/>
  <c r="G111341" i="20"/>
  <c r="H111325" i="20"/>
  <c r="G111325" i="20"/>
  <c r="H111317" i="20"/>
  <c r="G111317" i="20"/>
  <c r="H111301" i="20"/>
  <c r="G111301" i="20"/>
  <c r="H111293" i="20"/>
  <c r="G111293" i="20"/>
  <c r="H111277" i="20"/>
  <c r="G111277" i="20"/>
  <c r="H111261" i="20"/>
  <c r="G111261" i="20"/>
  <c r="H111253" i="20"/>
  <c r="G111253" i="20"/>
  <c r="H111237" i="20"/>
  <c r="G111237" i="20"/>
  <c r="H111229" i="20"/>
  <c r="G111229" i="20"/>
  <c r="H111213" i="20"/>
  <c r="G111213" i="20"/>
  <c r="H111197" i="20"/>
  <c r="G111197" i="20"/>
  <c r="H111189" i="20"/>
  <c r="G111189" i="20"/>
  <c r="H111173" i="20"/>
  <c r="G111173" i="20"/>
  <c r="H111165" i="20"/>
  <c r="G111165" i="20"/>
  <c r="H111149" i="20"/>
  <c r="G111149" i="20"/>
  <c r="H111133" i="20"/>
  <c r="G111133" i="20"/>
  <c r="H111125" i="20"/>
  <c r="G111125" i="20"/>
  <c r="H111109" i="20"/>
  <c r="G111109" i="20"/>
  <c r="H111101" i="20"/>
  <c r="G111101" i="20"/>
  <c r="H111085" i="20"/>
  <c r="G111085" i="20"/>
  <c r="H111069" i="20"/>
  <c r="G111069" i="20"/>
  <c r="H111061" i="20"/>
  <c r="G111061" i="20"/>
  <c r="H111045" i="20"/>
  <c r="G111045" i="20"/>
  <c r="H111037" i="20"/>
  <c r="G111037" i="20"/>
  <c r="H111021" i="20"/>
  <c r="G111021" i="20"/>
  <c r="H111005" i="20"/>
  <c r="G111005" i="20"/>
  <c r="H110997" i="20"/>
  <c r="G110997" i="20"/>
  <c r="H110981" i="20"/>
  <c r="G110981" i="20"/>
  <c r="H110973" i="20"/>
  <c r="G110973" i="20"/>
  <c r="H110957" i="20"/>
  <c r="G110957" i="20"/>
  <c r="H110941" i="20"/>
  <c r="G110941" i="20"/>
  <c r="H110933" i="20"/>
  <c r="G110933" i="20"/>
  <c r="H110917" i="20"/>
  <c r="G110917" i="20"/>
  <c r="H110909" i="20"/>
  <c r="G110909" i="20"/>
  <c r="H110893" i="20"/>
  <c r="G110893" i="20"/>
  <c r="H110877" i="20"/>
  <c r="G110877" i="20"/>
  <c r="H110869" i="20"/>
  <c r="G110869" i="20"/>
  <c r="H110853" i="20"/>
  <c r="G110853" i="20"/>
  <c r="H110845" i="20"/>
  <c r="G110845" i="20"/>
  <c r="H110829" i="20"/>
  <c r="G110829" i="20"/>
  <c r="H110813" i="20"/>
  <c r="G110813" i="20"/>
  <c r="H110805" i="20"/>
  <c r="G110805" i="20"/>
  <c r="H110789" i="20"/>
  <c r="G110789" i="20"/>
  <c r="H110781" i="20"/>
  <c r="G110781" i="20"/>
  <c r="H110765" i="20"/>
  <c r="G110765" i="20"/>
  <c r="H110749" i="20"/>
  <c r="G110749" i="20"/>
  <c r="H110741" i="20"/>
  <c r="G110741" i="20"/>
  <c r="H110725" i="20"/>
  <c r="G110725" i="20"/>
  <c r="H110717" i="20"/>
  <c r="G110717" i="20"/>
  <c r="H110701" i="20"/>
  <c r="G110701" i="20"/>
  <c r="H110685" i="20"/>
  <c r="G110685" i="20"/>
  <c r="H110677" i="20"/>
  <c r="G110677" i="20"/>
  <c r="H110661" i="20"/>
  <c r="G110661" i="20"/>
  <c r="H110653" i="20"/>
  <c r="G110653" i="20"/>
  <c r="H110637" i="20"/>
  <c r="G110637" i="20"/>
  <c r="H110621" i="20"/>
  <c r="G110621" i="20"/>
  <c r="H110613" i="20"/>
  <c r="G110613" i="20"/>
  <c r="H110597" i="20"/>
  <c r="G110597" i="20"/>
  <c r="H110589" i="20"/>
  <c r="G110589" i="20"/>
  <c r="H110573" i="20"/>
  <c r="G110573" i="20"/>
  <c r="H110557" i="20"/>
  <c r="G110557" i="20"/>
  <c r="H110549" i="20"/>
  <c r="G110549" i="20"/>
  <c r="H110533" i="20"/>
  <c r="G110533" i="20"/>
  <c r="H110525" i="20"/>
  <c r="G110525" i="20"/>
  <c r="H110509" i="20"/>
  <c r="G110509" i="20"/>
  <c r="H110493" i="20"/>
  <c r="G110493" i="20"/>
  <c r="H110485" i="20"/>
  <c r="G110485" i="20"/>
  <c r="H110469" i="20"/>
  <c r="G110469" i="20"/>
  <c r="H110461" i="20"/>
  <c r="G110461" i="20"/>
  <c r="H110445" i="20"/>
  <c r="G110445" i="20"/>
  <c r="H110429" i="20"/>
  <c r="G110429" i="20"/>
  <c r="H110421" i="20"/>
  <c r="G110421" i="20"/>
  <c r="H110405" i="20"/>
  <c r="G110405" i="20"/>
  <c r="H110397" i="20"/>
  <c r="G110397" i="20"/>
  <c r="H110381" i="20"/>
  <c r="G110381" i="20"/>
  <c r="H110365" i="20"/>
  <c r="G110365" i="20"/>
  <c r="H110357" i="20"/>
  <c r="G110357" i="20"/>
  <c r="H110341" i="20"/>
  <c r="G110341" i="20"/>
  <c r="H110333" i="20"/>
  <c r="G110333" i="20"/>
  <c r="H110317" i="20"/>
  <c r="G110317" i="20"/>
  <c r="H110301" i="20"/>
  <c r="G110301" i="20"/>
  <c r="H110293" i="20"/>
  <c r="G110293" i="20"/>
  <c r="H110277" i="20"/>
  <c r="G110277" i="20"/>
  <c r="H110269" i="20"/>
  <c r="G110269" i="20"/>
  <c r="H110253" i="20"/>
  <c r="G110253" i="20"/>
  <c r="H110237" i="20"/>
  <c r="G110237" i="20"/>
  <c r="H110229" i="20"/>
  <c r="G110229" i="20"/>
  <c r="H110213" i="20"/>
  <c r="G110213" i="20"/>
  <c r="H110205" i="20"/>
  <c r="G110205" i="20"/>
  <c r="H110189" i="20"/>
  <c r="G110189" i="20"/>
  <c r="H110173" i="20"/>
  <c r="G110173" i="20"/>
  <c r="H110165" i="20"/>
  <c r="G110165" i="20"/>
  <c r="H110149" i="20"/>
  <c r="G110149" i="20"/>
  <c r="H110141" i="20"/>
  <c r="G110141" i="20"/>
  <c r="H110125" i="20"/>
  <c r="G110125" i="20"/>
  <c r="H110109" i="20"/>
  <c r="G110109" i="20"/>
  <c r="H110101" i="20"/>
  <c r="G110101" i="20"/>
  <c r="H110085" i="20"/>
  <c r="G110085" i="20"/>
  <c r="H110077" i="20"/>
  <c r="G110077" i="20"/>
  <c r="H110061" i="20"/>
  <c r="G110061" i="20"/>
  <c r="H110045" i="20"/>
  <c r="G110045" i="20"/>
  <c r="H110037" i="20"/>
  <c r="G110037" i="20"/>
  <c r="H110021" i="20"/>
  <c r="G110021" i="20"/>
  <c r="H110013" i="20"/>
  <c r="G110013" i="20"/>
  <c r="H109997" i="20"/>
  <c r="G109997" i="20"/>
  <c r="H109981" i="20"/>
  <c r="G109981" i="20"/>
  <c r="H109973" i="20"/>
  <c r="G109973" i="20"/>
  <c r="G138060" i="20"/>
  <c r="G137932" i="20"/>
  <c r="G137804" i="20"/>
  <c r="G137676" i="20"/>
  <c r="G137548" i="20"/>
  <c r="G137420" i="20"/>
  <c r="G137292" i="20"/>
  <c r="G137164" i="20"/>
  <c r="G137036" i="20"/>
  <c r="G136908" i="20"/>
  <c r="G136780" i="20"/>
  <c r="G136652" i="20"/>
  <c r="G136524" i="20"/>
  <c r="G136396" i="20"/>
  <c r="G136268" i="20"/>
  <c r="G136140" i="20"/>
  <c r="G136012" i="20"/>
  <c r="G135884" i="20"/>
  <c r="G135756" i="20"/>
  <c r="G135628" i="20"/>
  <c r="G135500" i="20"/>
  <c r="G135372" i="20"/>
  <c r="G132541" i="20"/>
  <c r="G132509" i="20"/>
  <c r="G132477" i="20"/>
  <c r="G132445" i="20"/>
  <c r="G132413" i="20"/>
  <c r="G132381" i="20"/>
  <c r="G132349" i="20"/>
  <c r="G132317" i="20"/>
  <c r="G132285" i="20"/>
  <c r="G132253" i="20"/>
  <c r="G132221" i="20"/>
  <c r="G132189" i="20"/>
  <c r="G132157" i="20"/>
  <c r="G132125" i="20"/>
  <c r="G132093" i="20"/>
  <c r="G132061" i="20"/>
  <c r="G132029" i="20"/>
  <c r="G131997" i="20"/>
  <c r="G131965" i="20"/>
  <c r="G131933" i="20"/>
  <c r="G131901" i="20"/>
  <c r="G131869" i="20"/>
  <c r="G131837" i="20"/>
  <c r="G131805" i="20"/>
  <c r="G131773" i="20"/>
  <c r="G131741" i="20"/>
  <c r="G131709" i="20"/>
  <c r="G131677" i="20"/>
  <c r="G131645" i="20"/>
  <c r="G131613" i="20"/>
  <c r="G131581" i="20"/>
  <c r="G131549" i="20"/>
  <c r="G131517" i="20"/>
  <c r="G131485" i="20"/>
  <c r="G131453" i="20"/>
  <c r="G131421" i="20"/>
  <c r="G131389" i="20"/>
  <c r="G131357" i="20"/>
  <c r="G131325" i="20"/>
  <c r="G131293" i="20"/>
  <c r="G131261" i="20"/>
  <c r="G131229" i="20"/>
  <c r="G131197" i="20"/>
  <c r="G131084" i="20"/>
  <c r="G112869" i="20"/>
  <c r="G112821" i="20"/>
  <c r="G112589" i="20"/>
  <c r="G112357" i="20"/>
  <c r="G112309" i="20"/>
  <c r="G112077" i="20"/>
  <c r="G111845" i="20"/>
  <c r="G111797" i="20"/>
  <c r="G111565" i="20"/>
  <c r="G111333" i="20"/>
  <c r="G111285" i="20"/>
  <c r="G111053" i="20"/>
  <c r="G110821" i="20"/>
  <c r="G110773" i="20"/>
  <c r="G110541" i="20"/>
  <c r="G110309" i="20"/>
  <c r="G110261" i="20"/>
  <c r="G110029" i="20"/>
  <c r="G96955" i="20"/>
  <c r="G96699" i="20"/>
  <c r="H95878" i="20"/>
  <c r="G95878" i="20"/>
  <c r="H95870" i="20"/>
  <c r="G95870" i="20"/>
  <c r="H95862" i="20"/>
  <c r="G95862" i="20"/>
  <c r="H95854" i="20"/>
  <c r="G95854" i="20"/>
  <c r="H95846" i="20"/>
  <c r="G95846" i="20"/>
  <c r="H95838" i="20"/>
  <c r="G95838" i="20"/>
  <c r="H95830" i="20"/>
  <c r="G95830" i="20"/>
  <c r="H95822" i="20"/>
  <c r="G95822" i="20"/>
  <c r="H95814" i="20"/>
  <c r="G95814" i="20"/>
  <c r="H95806" i="20"/>
  <c r="G95806" i="20"/>
  <c r="H95790" i="20"/>
  <c r="G95790" i="20"/>
  <c r="H95782" i="20"/>
  <c r="G95782" i="20"/>
  <c r="H95774" i="20"/>
  <c r="G95774" i="20"/>
  <c r="H95766" i="20"/>
  <c r="G95766" i="20"/>
  <c r="H95758" i="20"/>
  <c r="G95758" i="20"/>
  <c r="H95750" i="20"/>
  <c r="G95750" i="20"/>
  <c r="H95734" i="20"/>
  <c r="G95734" i="20"/>
  <c r="H95726" i="20"/>
  <c r="G95726" i="20"/>
  <c r="H95718" i="20"/>
  <c r="G95718" i="20"/>
  <c r="H95710" i="20"/>
  <c r="G95710" i="20"/>
  <c r="H95702" i="20"/>
  <c r="G95702" i="20"/>
  <c r="H95694" i="20"/>
  <c r="G95694" i="20"/>
  <c r="H95686" i="20"/>
  <c r="G95686" i="20"/>
  <c r="H95678" i="20"/>
  <c r="G95678" i="20"/>
  <c r="H95670" i="20"/>
  <c r="G95670" i="20"/>
  <c r="H95662" i="20"/>
  <c r="G95662" i="20"/>
  <c r="H95654" i="20"/>
  <c r="G95654" i="20"/>
  <c r="H95646" i="20"/>
  <c r="G95646" i="20"/>
  <c r="H95638" i="20"/>
  <c r="G95638" i="20"/>
  <c r="H95630" i="20"/>
  <c r="G95630" i="20"/>
  <c r="H95622" i="20"/>
  <c r="G95622" i="20"/>
  <c r="H95614" i="20"/>
  <c r="G95614" i="20"/>
  <c r="H95606" i="20"/>
  <c r="G95606" i="20"/>
  <c r="H95590" i="20"/>
  <c r="G95590" i="20"/>
  <c r="H95582" i="20"/>
  <c r="G95582" i="20"/>
  <c r="H95574" i="20"/>
  <c r="G95574" i="20"/>
  <c r="H95566" i="20"/>
  <c r="G95566" i="20"/>
  <c r="H95558" i="20"/>
  <c r="G95558" i="20"/>
  <c r="H95550" i="20"/>
  <c r="G95550" i="20"/>
  <c r="H95534" i="20"/>
  <c r="G95534" i="20"/>
  <c r="H95526" i="20"/>
  <c r="G95526" i="20"/>
  <c r="H95518" i="20"/>
  <c r="G95518" i="20"/>
  <c r="H95510" i="20"/>
  <c r="G95510" i="20"/>
  <c r="H95502" i="20"/>
  <c r="G95502" i="20"/>
  <c r="H95494" i="20"/>
  <c r="G95494" i="20"/>
  <c r="H95486" i="20"/>
  <c r="G95486" i="20"/>
  <c r="H95478" i="20"/>
  <c r="G95478" i="20"/>
  <c r="H95470" i="20"/>
  <c r="G95470" i="20"/>
  <c r="H95462" i="20"/>
  <c r="G95462" i="20"/>
  <c r="H95454" i="20"/>
  <c r="G95454" i="20"/>
  <c r="H95446" i="20"/>
  <c r="G95446" i="20"/>
  <c r="H95438" i="20"/>
  <c r="G95438" i="20"/>
  <c r="H95430" i="20"/>
  <c r="G95430" i="20"/>
  <c r="H95422" i="20"/>
  <c r="G95422" i="20"/>
  <c r="H95414" i="20"/>
  <c r="G95414" i="20"/>
  <c r="H95406" i="20"/>
  <c r="G95406" i="20"/>
  <c r="H95398" i="20"/>
  <c r="G95398" i="20"/>
  <c r="H95390" i="20"/>
  <c r="G95390" i="20"/>
  <c r="H95382" i="20"/>
  <c r="G95382" i="20"/>
  <c r="H95374" i="20"/>
  <c r="G95374" i="20"/>
  <c r="H95366" i="20"/>
  <c r="G95366" i="20"/>
  <c r="H95350" i="20"/>
  <c r="G95350" i="20"/>
  <c r="H95334" i="20"/>
  <c r="G95334" i="20"/>
  <c r="H95326" i="20"/>
  <c r="G95326" i="20"/>
  <c r="H95318" i="20"/>
  <c r="G95318" i="20"/>
  <c r="H95310" i="20"/>
  <c r="G95310" i="20"/>
  <c r="H95302" i="20"/>
  <c r="G95302" i="20"/>
  <c r="H95294" i="20"/>
  <c r="G95294" i="20"/>
  <c r="H95286" i="20"/>
  <c r="G95286" i="20"/>
  <c r="H95278" i="20"/>
  <c r="G95278" i="20"/>
  <c r="H95270" i="20"/>
  <c r="G95270" i="20"/>
  <c r="H95262" i="20"/>
  <c r="G95262" i="20"/>
  <c r="H95254" i="20"/>
  <c r="G95254" i="20"/>
  <c r="H95246" i="20"/>
  <c r="G95246" i="20"/>
  <c r="H95238" i="20"/>
  <c r="G95238" i="20"/>
  <c r="H95230" i="20"/>
  <c r="G95230" i="20"/>
  <c r="H95222" i="20"/>
  <c r="G95222" i="20"/>
  <c r="H95214" i="20"/>
  <c r="G95214" i="20"/>
  <c r="H95206" i="20"/>
  <c r="G95206" i="20"/>
  <c r="H95198" i="20"/>
  <c r="G95198" i="20"/>
  <c r="H95190" i="20"/>
  <c r="G95190" i="20"/>
  <c r="H95182" i="20"/>
  <c r="G95182" i="20"/>
  <c r="H95174" i="20"/>
  <c r="G95174" i="20"/>
  <c r="H95166" i="20"/>
  <c r="G95166" i="20"/>
  <c r="H95150" i="20"/>
  <c r="G95150" i="20"/>
  <c r="H95142" i="20"/>
  <c r="G95142" i="20"/>
  <c r="H95134" i="20"/>
  <c r="G95134" i="20"/>
  <c r="H95126" i="20"/>
  <c r="G95126" i="20"/>
  <c r="H95118" i="20"/>
  <c r="G95118" i="20"/>
  <c r="H95110" i="20"/>
  <c r="G95110" i="20"/>
  <c r="H95102" i="20"/>
  <c r="G95102" i="20"/>
  <c r="H95094" i="20"/>
  <c r="G95094" i="20"/>
  <c r="H95086" i="20"/>
  <c r="G95086" i="20"/>
  <c r="H95078" i="20"/>
  <c r="G95078" i="20"/>
  <c r="H95070" i="20"/>
  <c r="G95070" i="20"/>
  <c r="H95062" i="20"/>
  <c r="G95062" i="20"/>
  <c r="H95054" i="20"/>
  <c r="G95054" i="20"/>
  <c r="H95046" i="20"/>
  <c r="G95046" i="20"/>
  <c r="H95038" i="20"/>
  <c r="G95038" i="20"/>
  <c r="H95030" i="20"/>
  <c r="G95030" i="20"/>
  <c r="H95022" i="20"/>
  <c r="G95022" i="20"/>
  <c r="H95014" i="20"/>
  <c r="G95014" i="20"/>
  <c r="H95006" i="20"/>
  <c r="G95006" i="20"/>
  <c r="H94998" i="20"/>
  <c r="G94998" i="20"/>
  <c r="H94990" i="20"/>
  <c r="G94990" i="20"/>
  <c r="H94982" i="20"/>
  <c r="G94982" i="20"/>
  <c r="H94966" i="20"/>
  <c r="G94966" i="20"/>
  <c r="H94950" i="20"/>
  <c r="G94950" i="20"/>
  <c r="H94942" i="20"/>
  <c r="G94942" i="20"/>
  <c r="H94934" i="20"/>
  <c r="G94934" i="20"/>
  <c r="H94926" i="20"/>
  <c r="G94926" i="20"/>
  <c r="H94918" i="20"/>
  <c r="G94918" i="20"/>
  <c r="H94910" i="20"/>
  <c r="G94910" i="20"/>
  <c r="H94902" i="20"/>
  <c r="G94902" i="20"/>
  <c r="H94894" i="20"/>
  <c r="G94894" i="20"/>
  <c r="H94886" i="20"/>
  <c r="G94886" i="20"/>
  <c r="H94878" i="20"/>
  <c r="G94878" i="20"/>
  <c r="H94870" i="20"/>
  <c r="G94870" i="20"/>
  <c r="H94862" i="20"/>
  <c r="G94862" i="20"/>
  <c r="H94854" i="20"/>
  <c r="G94854" i="20"/>
  <c r="H94846" i="20"/>
  <c r="G94846" i="20"/>
  <c r="H94838" i="20"/>
  <c r="G94838" i="20"/>
  <c r="H94830" i="20"/>
  <c r="G94830" i="20"/>
  <c r="H94822" i="20"/>
  <c r="G94822" i="20"/>
  <c r="H94814" i="20"/>
  <c r="G94814" i="20"/>
  <c r="H94806" i="20"/>
  <c r="G94806" i="20"/>
  <c r="H94798" i="20"/>
  <c r="G94798" i="20"/>
  <c r="H94790" i="20"/>
  <c r="G94790" i="20"/>
  <c r="H94782" i="20"/>
  <c r="G94782" i="20"/>
  <c r="H94766" i="20"/>
  <c r="G94766" i="20"/>
  <c r="H94758" i="20"/>
  <c r="G94758" i="20"/>
  <c r="H94750" i="20"/>
  <c r="G94750" i="20"/>
  <c r="H94742" i="20"/>
  <c r="G94742" i="20"/>
  <c r="H94734" i="20"/>
  <c r="G94734" i="20"/>
  <c r="H94726" i="20"/>
  <c r="G94726" i="20"/>
  <c r="H94710" i="20"/>
  <c r="G94710" i="20"/>
  <c r="H94702" i="20"/>
  <c r="G94702" i="20"/>
  <c r="H94680" i="20"/>
  <c r="G94680" i="20"/>
  <c r="H94689" i="20"/>
  <c r="G94689" i="20"/>
  <c r="H94697" i="20"/>
  <c r="G94697" i="20"/>
  <c r="H107509" i="20"/>
  <c r="G107509" i="20"/>
  <c r="H107615" i="20"/>
  <c r="G107615" i="20"/>
  <c r="H107607" i="20"/>
  <c r="G107607" i="20"/>
  <c r="H107599" i="20"/>
  <c r="G107599" i="20"/>
  <c r="H107591" i="20"/>
  <c r="G107591" i="20"/>
  <c r="H107583" i="20"/>
  <c r="G107583" i="20"/>
  <c r="H107575" i="20"/>
  <c r="G107575" i="20"/>
  <c r="H107567" i="20"/>
  <c r="G107567" i="20"/>
  <c r="H107559" i="20"/>
  <c r="G107559" i="20"/>
  <c r="H107551" i="20"/>
  <c r="G107551" i="20"/>
  <c r="H107543" i="20"/>
  <c r="G107543" i="20"/>
  <c r="H107535" i="20"/>
  <c r="G107535" i="20"/>
  <c r="H107527" i="20"/>
  <c r="G107527" i="20"/>
  <c r="H113048" i="20"/>
  <c r="G113048" i="20"/>
  <c r="H113040" i="20"/>
  <c r="G113040" i="20"/>
  <c r="H113032" i="20"/>
  <c r="G113032" i="20"/>
  <c r="H113024" i="20"/>
  <c r="G113024" i="20"/>
  <c r="H113016" i="20"/>
  <c r="G113016" i="20"/>
  <c r="H113008" i="20"/>
  <c r="G113008" i="20"/>
  <c r="H113000" i="20"/>
  <c r="G113000" i="20"/>
  <c r="G112992" i="20"/>
  <c r="H112992" i="20"/>
  <c r="H112984" i="20"/>
  <c r="G112984" i="20"/>
  <c r="H112976" i="20"/>
  <c r="G112976" i="20"/>
  <c r="H112968" i="20"/>
  <c r="G112968" i="20"/>
  <c r="H112960" i="20"/>
  <c r="G112960" i="20"/>
  <c r="H112952" i="20"/>
  <c r="G112952" i="20"/>
  <c r="H112944" i="20"/>
  <c r="G112944" i="20"/>
  <c r="H112936" i="20"/>
  <c r="G112936" i="20"/>
  <c r="H112928" i="20"/>
  <c r="G112928" i="20"/>
  <c r="H112920" i="20"/>
  <c r="G112920" i="20"/>
  <c r="H112912" i="20"/>
  <c r="G112912" i="20"/>
  <c r="H112904" i="20"/>
  <c r="G112904" i="20"/>
  <c r="H112896" i="20"/>
  <c r="G112896" i="20"/>
  <c r="H112888" i="20"/>
  <c r="G112888" i="20"/>
  <c r="H112880" i="20"/>
  <c r="G112880" i="20"/>
  <c r="H112872" i="20"/>
  <c r="G112872" i="20"/>
  <c r="H112864" i="20"/>
  <c r="G112864" i="20"/>
  <c r="H112856" i="20"/>
  <c r="G112856" i="20"/>
  <c r="H112848" i="20"/>
  <c r="G112848" i="20"/>
  <c r="H112840" i="20"/>
  <c r="G112840" i="20"/>
  <c r="H112832" i="20"/>
  <c r="G112832" i="20"/>
  <c r="H112824" i="20"/>
  <c r="G112824" i="20"/>
  <c r="H112816" i="20"/>
  <c r="G112816" i="20"/>
  <c r="H112808" i="20"/>
  <c r="G112808" i="20"/>
  <c r="H112800" i="20"/>
  <c r="G112800" i="20"/>
  <c r="H112792" i="20"/>
  <c r="G112792" i="20"/>
  <c r="H112784" i="20"/>
  <c r="G112784" i="20"/>
  <c r="H112776" i="20"/>
  <c r="G112776" i="20"/>
  <c r="H112768" i="20"/>
  <c r="G112768" i="20"/>
  <c r="H112760" i="20"/>
  <c r="G112760" i="20"/>
  <c r="H112752" i="20"/>
  <c r="G112752" i="20"/>
  <c r="H112744" i="20"/>
  <c r="G112744" i="20"/>
  <c r="H112736" i="20"/>
  <c r="G112736" i="20"/>
  <c r="H112728" i="20"/>
  <c r="G112728" i="20"/>
  <c r="H112720" i="20"/>
  <c r="G112720" i="20"/>
  <c r="H112712" i="20"/>
  <c r="G112712" i="20"/>
  <c r="H112704" i="20"/>
  <c r="G112704" i="20"/>
  <c r="H112696" i="20"/>
  <c r="G112696" i="20"/>
  <c r="H112688" i="20"/>
  <c r="G112688" i="20"/>
  <c r="H112680" i="20"/>
  <c r="G112680" i="20"/>
  <c r="H112672" i="20"/>
  <c r="G112672" i="20"/>
  <c r="H112664" i="20"/>
  <c r="G112664" i="20"/>
  <c r="H112656" i="20"/>
  <c r="G112656" i="20"/>
  <c r="H112648" i="20"/>
  <c r="G112648" i="20"/>
  <c r="H112640" i="20"/>
  <c r="G112640" i="20"/>
  <c r="H112632" i="20"/>
  <c r="G112632" i="20"/>
  <c r="H112624" i="20"/>
  <c r="G112624" i="20"/>
  <c r="H112616" i="20"/>
  <c r="G112616" i="20"/>
  <c r="H112608" i="20"/>
  <c r="G112608" i="20"/>
  <c r="H112600" i="20"/>
  <c r="G112600" i="20"/>
  <c r="H112592" i="20"/>
  <c r="G112592" i="20"/>
  <c r="H112584" i="20"/>
  <c r="G112584" i="20"/>
  <c r="H112576" i="20"/>
  <c r="G112576" i="20"/>
  <c r="H112568" i="20"/>
  <c r="G112568" i="20"/>
  <c r="H112560" i="20"/>
  <c r="G112560" i="20"/>
  <c r="H112552" i="20"/>
  <c r="G112552" i="20"/>
  <c r="H112544" i="20"/>
  <c r="G112544" i="20"/>
  <c r="H112536" i="20"/>
  <c r="G112536" i="20"/>
  <c r="H112528" i="20"/>
  <c r="G112528" i="20"/>
  <c r="H112520" i="20"/>
  <c r="G112520" i="20"/>
  <c r="H112512" i="20"/>
  <c r="G112512" i="20"/>
  <c r="H112504" i="20"/>
  <c r="G112504" i="20"/>
  <c r="H112496" i="20"/>
  <c r="G112496" i="20"/>
  <c r="H112488" i="20"/>
  <c r="G112488" i="20"/>
  <c r="H112480" i="20"/>
  <c r="G112480" i="20"/>
  <c r="H112472" i="20"/>
  <c r="G112472" i="20"/>
  <c r="H112464" i="20"/>
  <c r="G112464" i="20"/>
  <c r="H112456" i="20"/>
  <c r="G112456" i="20"/>
  <c r="H112448" i="20"/>
  <c r="G112448" i="20"/>
  <c r="H112440" i="20"/>
  <c r="G112440" i="20"/>
  <c r="H112432" i="20"/>
  <c r="G112432" i="20"/>
  <c r="H112424" i="20"/>
  <c r="G112424" i="20"/>
  <c r="H112416" i="20"/>
  <c r="G112416" i="20"/>
  <c r="H112408" i="20"/>
  <c r="G112408" i="20"/>
  <c r="H112400" i="20"/>
  <c r="G112400" i="20"/>
  <c r="H112392" i="20"/>
  <c r="G112392" i="20"/>
  <c r="H112384" i="20"/>
  <c r="G112384" i="20"/>
  <c r="H112376" i="20"/>
  <c r="G112376" i="20"/>
  <c r="H112368" i="20"/>
  <c r="G112368" i="20"/>
  <c r="H112360" i="20"/>
  <c r="G112360" i="20"/>
  <c r="H112352" i="20"/>
  <c r="G112352" i="20"/>
  <c r="H112344" i="20"/>
  <c r="G112344" i="20"/>
  <c r="H112336" i="20"/>
  <c r="G112336" i="20"/>
  <c r="H112328" i="20"/>
  <c r="G112328" i="20"/>
  <c r="H112320" i="20"/>
  <c r="G112320" i="20"/>
  <c r="H112312" i="20"/>
  <c r="G112312" i="20"/>
  <c r="H112304" i="20"/>
  <c r="G112304" i="20"/>
  <c r="H112296" i="20"/>
  <c r="G112296" i="20"/>
  <c r="H112288" i="20"/>
  <c r="G112288" i="20"/>
  <c r="H112280" i="20"/>
  <c r="G112280" i="20"/>
  <c r="H112272" i="20"/>
  <c r="G112272" i="20"/>
  <c r="H112264" i="20"/>
  <c r="G112264" i="20"/>
  <c r="H112256" i="20"/>
  <c r="G112256" i="20"/>
  <c r="H112248" i="20"/>
  <c r="G112248" i="20"/>
  <c r="H112240" i="20"/>
  <c r="G112240" i="20"/>
  <c r="H112232" i="20"/>
  <c r="G112232" i="20"/>
  <c r="H112224" i="20"/>
  <c r="G112224" i="20"/>
  <c r="H112216" i="20"/>
  <c r="G112216" i="20"/>
  <c r="H112208" i="20"/>
  <c r="G112208" i="20"/>
  <c r="H112200" i="20"/>
  <c r="G112200" i="20"/>
  <c r="H112192" i="20"/>
  <c r="G112192" i="20"/>
  <c r="H112184" i="20"/>
  <c r="G112184" i="20"/>
  <c r="H112176" i="20"/>
  <c r="G112176" i="20"/>
  <c r="H112168" i="20"/>
  <c r="G112168" i="20"/>
  <c r="H112160" i="20"/>
  <c r="G112160" i="20"/>
  <c r="H112152" i="20"/>
  <c r="G112152" i="20"/>
  <c r="H112144" i="20"/>
  <c r="G112144" i="20"/>
  <c r="H112136" i="20"/>
  <c r="G112136" i="20"/>
  <c r="H112128" i="20"/>
  <c r="G112128" i="20"/>
  <c r="H112120" i="20"/>
  <c r="G112120" i="20"/>
  <c r="H112112" i="20"/>
  <c r="G112112" i="20"/>
  <c r="H112104" i="20"/>
  <c r="G112104" i="20"/>
  <c r="H112096" i="20"/>
  <c r="G112096" i="20"/>
  <c r="H112088" i="20"/>
  <c r="G112088" i="20"/>
  <c r="H112080" i="20"/>
  <c r="G112080" i="20"/>
  <c r="H112072" i="20"/>
  <c r="G112072" i="20"/>
  <c r="H112064" i="20"/>
  <c r="G112064" i="20"/>
  <c r="H112056" i="20"/>
  <c r="G112056" i="20"/>
  <c r="H112048" i="20"/>
  <c r="G112048" i="20"/>
  <c r="H112040" i="20"/>
  <c r="G112040" i="20"/>
  <c r="H112032" i="20"/>
  <c r="G112032" i="20"/>
  <c r="H112024" i="20"/>
  <c r="G112024" i="20"/>
  <c r="H112016" i="20"/>
  <c r="G112016" i="20"/>
  <c r="H112008" i="20"/>
  <c r="G112008" i="20"/>
  <c r="H112000" i="20"/>
  <c r="G112000" i="20"/>
  <c r="H111992" i="20"/>
  <c r="G111992" i="20"/>
  <c r="H111984" i="20"/>
  <c r="G111984" i="20"/>
  <c r="H111976" i="20"/>
  <c r="G111976" i="20"/>
  <c r="H111968" i="20"/>
  <c r="G111968" i="20"/>
  <c r="H111960" i="20"/>
  <c r="G111960" i="20"/>
  <c r="H111952" i="20"/>
  <c r="G111952" i="20"/>
  <c r="H111944" i="20"/>
  <c r="G111944" i="20"/>
  <c r="H111936" i="20"/>
  <c r="G111936" i="20"/>
  <c r="H111928" i="20"/>
  <c r="G111928" i="20"/>
  <c r="H111920" i="20"/>
  <c r="G111920" i="20"/>
  <c r="H111912" i="20"/>
  <c r="G111912" i="20"/>
  <c r="H111904" i="20"/>
  <c r="G111904" i="20"/>
  <c r="H111896" i="20"/>
  <c r="G111896" i="20"/>
  <c r="H111888" i="20"/>
  <c r="G111888" i="20"/>
  <c r="H111880" i="20"/>
  <c r="G111880" i="20"/>
  <c r="H111872" i="20"/>
  <c r="G111872" i="20"/>
  <c r="H111864" i="20"/>
  <c r="G111864" i="20"/>
  <c r="H111856" i="20"/>
  <c r="G111856" i="20"/>
  <c r="H111848" i="20"/>
  <c r="G111848" i="20"/>
  <c r="H111840" i="20"/>
  <c r="G111840" i="20"/>
  <c r="H111832" i="20"/>
  <c r="G111832" i="20"/>
  <c r="H111824" i="20"/>
  <c r="G111824" i="20"/>
  <c r="H111816" i="20"/>
  <c r="G111816" i="20"/>
  <c r="H111808" i="20"/>
  <c r="G111808" i="20"/>
  <c r="H111800" i="20"/>
  <c r="G111800" i="20"/>
  <c r="H111792" i="20"/>
  <c r="G111792" i="20"/>
  <c r="H111784" i="20"/>
  <c r="G111784" i="20"/>
  <c r="H111776" i="20"/>
  <c r="G111776" i="20"/>
  <c r="H111768" i="20"/>
  <c r="G111768" i="20"/>
  <c r="H111760" i="20"/>
  <c r="G111760" i="20"/>
  <c r="H111752" i="20"/>
  <c r="G111752" i="20"/>
  <c r="H111744" i="20"/>
  <c r="G111744" i="20"/>
  <c r="H111736" i="20"/>
  <c r="G111736" i="20"/>
  <c r="H111728" i="20"/>
  <c r="G111728" i="20"/>
  <c r="H111720" i="20"/>
  <c r="G111720" i="20"/>
  <c r="H111712" i="20"/>
  <c r="G111712" i="20"/>
  <c r="H111704" i="20"/>
  <c r="G111704" i="20"/>
  <c r="H111696" i="20"/>
  <c r="G111696" i="20"/>
  <c r="H111688" i="20"/>
  <c r="G111688" i="20"/>
  <c r="H111680" i="20"/>
  <c r="G111680" i="20"/>
  <c r="H111672" i="20"/>
  <c r="G111672" i="20"/>
  <c r="H111664" i="20"/>
  <c r="G111664" i="20"/>
  <c r="H111656" i="20"/>
  <c r="G111656" i="20"/>
  <c r="H111648" i="20"/>
  <c r="G111648" i="20"/>
  <c r="H111640" i="20"/>
  <c r="G111640" i="20"/>
  <c r="H111632" i="20"/>
  <c r="G111632" i="20"/>
  <c r="H111624" i="20"/>
  <c r="G111624" i="20"/>
  <c r="H111616" i="20"/>
  <c r="G111616" i="20"/>
  <c r="H111608" i="20"/>
  <c r="G111608" i="20"/>
  <c r="H111600" i="20"/>
  <c r="G111600" i="20"/>
  <c r="H111592" i="20"/>
  <c r="G111592" i="20"/>
  <c r="H111584" i="20"/>
  <c r="G111584" i="20"/>
  <c r="H111576" i="20"/>
  <c r="G111576" i="20"/>
  <c r="H111568" i="20"/>
  <c r="G111568" i="20"/>
  <c r="H111560" i="20"/>
  <c r="G111560" i="20"/>
  <c r="H111552" i="20"/>
  <c r="G111552" i="20"/>
  <c r="H111544" i="20"/>
  <c r="G111544" i="20"/>
  <c r="H111536" i="20"/>
  <c r="G111536" i="20"/>
  <c r="H111528" i="20"/>
  <c r="G111528" i="20"/>
  <c r="H111520" i="20"/>
  <c r="G111520" i="20"/>
  <c r="H111512" i="20"/>
  <c r="G111512" i="20"/>
  <c r="H111504" i="20"/>
  <c r="G111504" i="20"/>
  <c r="H111496" i="20"/>
  <c r="G111496" i="20"/>
  <c r="H111488" i="20"/>
  <c r="G111488" i="20"/>
  <c r="H111480" i="20"/>
  <c r="G111480" i="20"/>
  <c r="H111472" i="20"/>
  <c r="G111472" i="20"/>
  <c r="H111464" i="20"/>
  <c r="G111464" i="20"/>
  <c r="H111456" i="20"/>
  <c r="G111456" i="20"/>
  <c r="H111448" i="20"/>
  <c r="G111448" i="20"/>
  <c r="H111440" i="20"/>
  <c r="G111440" i="20"/>
  <c r="H111432" i="20"/>
  <c r="G111432" i="20"/>
  <c r="H111424" i="20"/>
  <c r="G111424" i="20"/>
  <c r="H111416" i="20"/>
  <c r="G111416" i="20"/>
  <c r="H111408" i="20"/>
  <c r="G111408" i="20"/>
  <c r="H111400" i="20"/>
  <c r="G111400" i="20"/>
  <c r="H111392" i="20"/>
  <c r="G111392" i="20"/>
  <c r="H111384" i="20"/>
  <c r="G111384" i="20"/>
  <c r="H111376" i="20"/>
  <c r="G111376" i="20"/>
  <c r="H111368" i="20"/>
  <c r="G111368" i="20"/>
  <c r="H111360" i="20"/>
  <c r="G111360" i="20"/>
  <c r="H111352" i="20"/>
  <c r="G111352" i="20"/>
  <c r="H111344" i="20"/>
  <c r="G111344" i="20"/>
  <c r="H111336" i="20"/>
  <c r="G111336" i="20"/>
  <c r="H111328" i="20"/>
  <c r="G111328" i="20"/>
  <c r="H111320" i="20"/>
  <c r="G111320" i="20"/>
  <c r="H111312" i="20"/>
  <c r="G111312" i="20"/>
  <c r="H111304" i="20"/>
  <c r="G111304" i="20"/>
  <c r="H111296" i="20"/>
  <c r="G111296" i="20"/>
  <c r="H111288" i="20"/>
  <c r="G111288" i="20"/>
  <c r="H111280" i="20"/>
  <c r="G111280" i="20"/>
  <c r="H111272" i="20"/>
  <c r="G111272" i="20"/>
  <c r="H111264" i="20"/>
  <c r="G111264" i="20"/>
  <c r="H111256" i="20"/>
  <c r="G111256" i="20"/>
  <c r="H111248" i="20"/>
  <c r="G111248" i="20"/>
  <c r="H111240" i="20"/>
  <c r="G111240" i="20"/>
  <c r="H111232" i="20"/>
  <c r="G111232" i="20"/>
  <c r="H111224" i="20"/>
  <c r="G111224" i="20"/>
  <c r="H111216" i="20"/>
  <c r="G111216" i="20"/>
  <c r="H111208" i="20"/>
  <c r="G111208" i="20"/>
  <c r="H111200" i="20"/>
  <c r="G111200" i="20"/>
  <c r="H111192" i="20"/>
  <c r="G111192" i="20"/>
  <c r="H111184" i="20"/>
  <c r="G111184" i="20"/>
  <c r="H111176" i="20"/>
  <c r="G111176" i="20"/>
  <c r="H111168" i="20"/>
  <c r="G111168" i="20"/>
  <c r="H111160" i="20"/>
  <c r="G111160" i="20"/>
  <c r="H111152" i="20"/>
  <c r="G111152" i="20"/>
  <c r="H111144" i="20"/>
  <c r="G111144" i="20"/>
  <c r="H111136" i="20"/>
  <c r="G111136" i="20"/>
  <c r="H111128" i="20"/>
  <c r="G111128" i="20"/>
  <c r="H111120" i="20"/>
  <c r="G111120" i="20"/>
  <c r="H111112" i="20"/>
  <c r="G111112" i="20"/>
  <c r="H111104" i="20"/>
  <c r="G111104" i="20"/>
  <c r="H111096" i="20"/>
  <c r="G111096" i="20"/>
  <c r="H111088" i="20"/>
  <c r="G111088" i="20"/>
  <c r="H111080" i="20"/>
  <c r="G111080" i="20"/>
  <c r="H111072" i="20"/>
  <c r="G111072" i="20"/>
  <c r="H111064" i="20"/>
  <c r="G111064" i="20"/>
  <c r="H111056" i="20"/>
  <c r="G111056" i="20"/>
  <c r="H111048" i="20"/>
  <c r="G111048" i="20"/>
  <c r="H111040" i="20"/>
  <c r="G111040" i="20"/>
  <c r="H111032" i="20"/>
  <c r="G111032" i="20"/>
  <c r="H111024" i="20"/>
  <c r="G111024" i="20"/>
  <c r="H111016" i="20"/>
  <c r="G111016" i="20"/>
  <c r="H111008" i="20"/>
  <c r="G111008" i="20"/>
  <c r="H111000" i="20"/>
  <c r="G111000" i="20"/>
  <c r="H110992" i="20"/>
  <c r="G110992" i="20"/>
  <c r="H110984" i="20"/>
  <c r="G110984" i="20"/>
  <c r="H110976" i="20"/>
  <c r="G110976" i="20"/>
  <c r="H110968" i="20"/>
  <c r="G110968" i="20"/>
  <c r="H110960" i="20"/>
  <c r="G110960" i="20"/>
  <c r="H110952" i="20"/>
  <c r="G110952" i="20"/>
  <c r="H110944" i="20"/>
  <c r="G110944" i="20"/>
  <c r="H110936" i="20"/>
  <c r="G110936" i="20"/>
  <c r="H110928" i="20"/>
  <c r="G110928" i="20"/>
  <c r="H110920" i="20"/>
  <c r="G110920" i="20"/>
  <c r="H110912" i="20"/>
  <c r="G110912" i="20"/>
  <c r="H110904" i="20"/>
  <c r="G110904" i="20"/>
  <c r="H110896" i="20"/>
  <c r="G110896" i="20"/>
  <c r="H110888" i="20"/>
  <c r="G110888" i="20"/>
  <c r="H110880" i="20"/>
  <c r="G110880" i="20"/>
  <c r="H110872" i="20"/>
  <c r="G110872" i="20"/>
  <c r="H110864" i="20"/>
  <c r="G110864" i="20"/>
  <c r="H110856" i="20"/>
  <c r="G110856" i="20"/>
  <c r="H110848" i="20"/>
  <c r="G110848" i="20"/>
  <c r="H110840" i="20"/>
  <c r="G110840" i="20"/>
  <c r="H110832" i="20"/>
  <c r="G110832" i="20"/>
  <c r="H110824" i="20"/>
  <c r="G110824" i="20"/>
  <c r="H110816" i="20"/>
  <c r="G110816" i="20"/>
  <c r="H110808" i="20"/>
  <c r="G110808" i="20"/>
  <c r="H110800" i="20"/>
  <c r="G110800" i="20"/>
  <c r="H110792" i="20"/>
  <c r="G110792" i="20"/>
  <c r="H110784" i="20"/>
  <c r="G110784" i="20"/>
  <c r="H110776" i="20"/>
  <c r="G110776" i="20"/>
  <c r="H110768" i="20"/>
  <c r="G110768" i="20"/>
  <c r="H110760" i="20"/>
  <c r="G110760" i="20"/>
  <c r="H110752" i="20"/>
  <c r="G110752" i="20"/>
  <c r="H110744" i="20"/>
  <c r="G110744" i="20"/>
  <c r="H110736" i="20"/>
  <c r="G110736" i="20"/>
  <c r="H110728" i="20"/>
  <c r="G110728" i="20"/>
  <c r="H110720" i="20"/>
  <c r="G110720" i="20"/>
  <c r="H110712" i="20"/>
  <c r="G110712" i="20"/>
  <c r="H110704" i="20"/>
  <c r="G110704" i="20"/>
  <c r="H110696" i="20"/>
  <c r="G110696" i="20"/>
  <c r="H110688" i="20"/>
  <c r="G110688" i="20"/>
  <c r="H110680" i="20"/>
  <c r="G110680" i="20"/>
  <c r="H110672" i="20"/>
  <c r="G110672" i="20"/>
  <c r="H110664" i="20"/>
  <c r="G110664" i="20"/>
  <c r="H110656" i="20"/>
  <c r="G110656" i="20"/>
  <c r="H110648" i="20"/>
  <c r="G110648" i="20"/>
  <c r="H110640" i="20"/>
  <c r="G110640" i="20"/>
  <c r="H110632" i="20"/>
  <c r="G110632" i="20"/>
  <c r="H110624" i="20"/>
  <c r="G110624" i="20"/>
  <c r="H110616" i="20"/>
  <c r="G110616" i="20"/>
  <c r="H110608" i="20"/>
  <c r="G110608" i="20"/>
  <c r="H110600" i="20"/>
  <c r="G110600" i="20"/>
  <c r="H110592" i="20"/>
  <c r="G110592" i="20"/>
  <c r="H110584" i="20"/>
  <c r="G110584" i="20"/>
  <c r="H110576" i="20"/>
  <c r="G110576" i="20"/>
  <c r="H110568" i="20"/>
  <c r="G110568" i="20"/>
  <c r="H110560" i="20"/>
  <c r="G110560" i="20"/>
  <c r="H110552" i="20"/>
  <c r="G110552" i="20"/>
  <c r="H110544" i="20"/>
  <c r="G110544" i="20"/>
  <c r="H110536" i="20"/>
  <c r="G110536" i="20"/>
  <c r="H110528" i="20"/>
  <c r="G110528" i="20"/>
  <c r="H110520" i="20"/>
  <c r="G110520" i="20"/>
  <c r="H110512" i="20"/>
  <c r="G110512" i="20"/>
  <c r="H110504" i="20"/>
  <c r="G110504" i="20"/>
  <c r="H110496" i="20"/>
  <c r="G110496" i="20"/>
  <c r="H110488" i="20"/>
  <c r="G110488" i="20"/>
  <c r="H110480" i="20"/>
  <c r="G110480" i="20"/>
  <c r="H110472" i="20"/>
  <c r="G110472" i="20"/>
  <c r="H110464" i="20"/>
  <c r="G110464" i="20"/>
  <c r="H110456" i="20"/>
  <c r="G110456" i="20"/>
  <c r="H110448" i="20"/>
  <c r="G110448" i="20"/>
  <c r="H110440" i="20"/>
  <c r="G110440" i="20"/>
  <c r="H110432" i="20"/>
  <c r="G110432" i="20"/>
  <c r="H110424" i="20"/>
  <c r="G110424" i="20"/>
  <c r="H110416" i="20"/>
  <c r="G110416" i="20"/>
  <c r="H110408" i="20"/>
  <c r="G110408" i="20"/>
  <c r="H110400" i="20"/>
  <c r="G110400" i="20"/>
  <c r="H110392" i="20"/>
  <c r="G110392" i="20"/>
  <c r="H110384" i="20"/>
  <c r="G110384" i="20"/>
  <c r="H110376" i="20"/>
  <c r="G110376" i="20"/>
  <c r="H110368" i="20"/>
  <c r="G110368" i="20"/>
  <c r="H110360" i="20"/>
  <c r="G110360" i="20"/>
  <c r="H110352" i="20"/>
  <c r="G110352" i="20"/>
  <c r="H110344" i="20"/>
  <c r="G110344" i="20"/>
  <c r="H110336" i="20"/>
  <c r="G110336" i="20"/>
  <c r="H110328" i="20"/>
  <c r="G110328" i="20"/>
  <c r="H110320" i="20"/>
  <c r="G110320" i="20"/>
  <c r="H110312" i="20"/>
  <c r="G110312" i="20"/>
  <c r="H110304" i="20"/>
  <c r="G110304" i="20"/>
  <c r="H110296" i="20"/>
  <c r="G110296" i="20"/>
  <c r="H110288" i="20"/>
  <c r="G110288" i="20"/>
  <c r="H110280" i="20"/>
  <c r="G110280" i="20"/>
  <c r="H110272" i="20"/>
  <c r="G110272" i="20"/>
  <c r="H110264" i="20"/>
  <c r="G110264" i="20"/>
  <c r="H110256" i="20"/>
  <c r="G110256" i="20"/>
  <c r="H110248" i="20"/>
  <c r="G110248" i="20"/>
  <c r="H110240" i="20"/>
  <c r="G110240" i="20"/>
  <c r="H110232" i="20"/>
  <c r="G110232" i="20"/>
  <c r="H110224" i="20"/>
  <c r="G110224" i="20"/>
  <c r="H110216" i="20"/>
  <c r="G110216" i="20"/>
  <c r="H110208" i="20"/>
  <c r="G110208" i="20"/>
  <c r="H110200" i="20"/>
  <c r="G110200" i="20"/>
  <c r="H110192" i="20"/>
  <c r="G110192" i="20"/>
  <c r="H110184" i="20"/>
  <c r="G110184" i="20"/>
  <c r="H110176" i="20"/>
  <c r="G110176" i="20"/>
  <c r="H110168" i="20"/>
  <c r="G110168" i="20"/>
  <c r="H110160" i="20"/>
  <c r="G110160" i="20"/>
  <c r="H110152" i="20"/>
  <c r="G110152" i="20"/>
  <c r="H110144" i="20"/>
  <c r="G110144" i="20"/>
  <c r="H110136" i="20"/>
  <c r="G110136" i="20"/>
  <c r="H110128" i="20"/>
  <c r="G110128" i="20"/>
  <c r="H110120" i="20"/>
  <c r="G110120" i="20"/>
  <c r="H110112" i="20"/>
  <c r="G110112" i="20"/>
  <c r="H110104" i="20"/>
  <c r="G110104" i="20"/>
  <c r="H110096" i="20"/>
  <c r="G110096" i="20"/>
  <c r="H110088" i="20"/>
  <c r="G110088" i="20"/>
  <c r="H110080" i="20"/>
  <c r="G110080" i="20"/>
  <c r="H110072" i="20"/>
  <c r="G110072" i="20"/>
  <c r="H110064" i="20"/>
  <c r="G110064" i="20"/>
  <c r="H110056" i="20"/>
  <c r="G110056" i="20"/>
  <c r="H110048" i="20"/>
  <c r="G110048" i="20"/>
  <c r="H110040" i="20"/>
  <c r="G110040" i="20"/>
  <c r="H110032" i="20"/>
  <c r="G110032" i="20"/>
  <c r="H110024" i="20"/>
  <c r="G110024" i="20"/>
  <c r="H110016" i="20"/>
  <c r="G110016" i="20"/>
  <c r="H110008" i="20"/>
  <c r="G110008" i="20"/>
  <c r="H110000" i="20"/>
  <c r="G110000" i="20"/>
  <c r="H109992" i="20"/>
  <c r="G109992" i="20"/>
  <c r="H109984" i="20"/>
  <c r="G109984" i="20"/>
  <c r="H109976" i="20"/>
  <c r="G109976" i="20"/>
  <c r="H109968" i="20"/>
  <c r="G109968" i="20"/>
  <c r="H109960" i="20"/>
  <c r="G109960" i="20"/>
  <c r="H109952" i="20"/>
  <c r="G109952" i="20"/>
  <c r="H109944" i="20"/>
  <c r="G109944" i="20"/>
  <c r="H109936" i="20"/>
  <c r="G109936" i="20"/>
  <c r="H109928" i="20"/>
  <c r="G109928" i="20"/>
  <c r="H109920" i="20"/>
  <c r="G109920" i="20"/>
  <c r="H109912" i="20"/>
  <c r="G109912" i="20"/>
  <c r="H109904" i="20"/>
  <c r="G109904" i="20"/>
  <c r="H109896" i="20"/>
  <c r="G109896" i="20"/>
  <c r="H109888" i="20"/>
  <c r="G109888" i="20"/>
  <c r="H109880" i="20"/>
  <c r="G109880" i="20"/>
  <c r="H109872" i="20"/>
  <c r="G109872" i="20"/>
  <c r="H109864" i="20"/>
  <c r="G109864" i="20"/>
  <c r="H109856" i="20"/>
  <c r="G109856" i="20"/>
  <c r="H109848" i="20"/>
  <c r="G109848" i="20"/>
  <c r="H109840" i="20"/>
  <c r="G109840" i="20"/>
  <c r="H109832" i="20"/>
  <c r="G109832" i="20"/>
  <c r="H109824" i="20"/>
  <c r="G109824" i="20"/>
  <c r="H109816" i="20"/>
  <c r="G109816" i="20"/>
  <c r="H109808" i="20"/>
  <c r="G109808" i="20"/>
  <c r="H109800" i="20"/>
  <c r="G109800" i="20"/>
  <c r="H109792" i="20"/>
  <c r="G109792" i="20"/>
  <c r="H109784" i="20"/>
  <c r="G109784" i="20"/>
  <c r="H109776" i="20"/>
  <c r="G109776" i="20"/>
  <c r="H109768" i="20"/>
  <c r="G109768" i="20"/>
  <c r="H109760" i="20"/>
  <c r="G109760" i="20"/>
  <c r="H109752" i="20"/>
  <c r="G109752" i="20"/>
  <c r="H109744" i="20"/>
  <c r="G109744" i="20"/>
  <c r="H109736" i="20"/>
  <c r="G109736" i="20"/>
  <c r="H109728" i="20"/>
  <c r="G109728" i="20"/>
  <c r="H109720" i="20"/>
  <c r="G109720" i="20"/>
  <c r="H109712" i="20"/>
  <c r="G109712" i="20"/>
  <c r="H109704" i="20"/>
  <c r="G109704" i="20"/>
  <c r="H109696" i="20"/>
  <c r="G109696" i="20"/>
  <c r="H109688" i="20"/>
  <c r="G109688" i="20"/>
  <c r="H109680" i="20"/>
  <c r="G109680" i="20"/>
  <c r="H109672" i="20"/>
  <c r="G109672" i="20"/>
  <c r="H109664" i="20"/>
  <c r="G109664" i="20"/>
  <c r="H109656" i="20"/>
  <c r="G109656" i="20"/>
  <c r="H109648" i="20"/>
  <c r="G109648" i="20"/>
  <c r="H109640" i="20"/>
  <c r="G109640" i="20"/>
  <c r="H109632" i="20"/>
  <c r="G109632" i="20"/>
  <c r="H109624" i="20"/>
  <c r="G109624" i="20"/>
  <c r="H109616" i="20"/>
  <c r="G109616" i="20"/>
  <c r="H109608" i="20"/>
  <c r="G109608" i="20"/>
  <c r="H109600" i="20"/>
  <c r="G109600" i="20"/>
  <c r="H109592" i="20"/>
  <c r="G109592" i="20"/>
  <c r="H109584" i="20"/>
  <c r="G109584" i="20"/>
  <c r="H109576" i="20"/>
  <c r="G109576" i="20"/>
  <c r="H109568" i="20"/>
  <c r="G109568" i="20"/>
  <c r="H109560" i="20"/>
  <c r="G109560" i="20"/>
  <c r="H109552" i="20"/>
  <c r="G109552" i="20"/>
  <c r="H109544" i="20"/>
  <c r="G109544" i="20"/>
  <c r="H109536" i="20"/>
  <c r="G109536" i="20"/>
  <c r="H109528" i="20"/>
  <c r="G109528" i="20"/>
  <c r="H109520" i="20"/>
  <c r="G109520" i="20"/>
  <c r="H109512" i="20"/>
  <c r="G109512" i="20"/>
  <c r="H109504" i="20"/>
  <c r="G109504" i="20"/>
  <c r="H109496" i="20"/>
  <c r="G109496" i="20"/>
  <c r="H109488" i="20"/>
  <c r="G109488" i="20"/>
  <c r="H109480" i="20"/>
  <c r="G109480" i="20"/>
  <c r="H109472" i="20"/>
  <c r="G109472" i="20"/>
  <c r="H109464" i="20"/>
  <c r="G109464" i="20"/>
  <c r="H109456" i="20"/>
  <c r="G109456" i="20"/>
  <c r="H109448" i="20"/>
  <c r="G109448" i="20"/>
  <c r="H109440" i="20"/>
  <c r="G109440" i="20"/>
  <c r="H109432" i="20"/>
  <c r="G109432" i="20"/>
  <c r="H109424" i="20"/>
  <c r="G109424" i="20"/>
  <c r="H109416" i="20"/>
  <c r="G109416" i="20"/>
  <c r="H109408" i="20"/>
  <c r="G109408" i="20"/>
  <c r="H109400" i="20"/>
  <c r="G109400" i="20"/>
  <c r="H109392" i="20"/>
  <c r="G109392" i="20"/>
  <c r="H109384" i="20"/>
  <c r="G109384" i="20"/>
  <c r="H109376" i="20"/>
  <c r="G109376" i="20"/>
  <c r="H109368" i="20"/>
  <c r="G109368" i="20"/>
  <c r="H109360" i="20"/>
  <c r="G109360" i="20"/>
  <c r="H109352" i="20"/>
  <c r="G109352" i="20"/>
  <c r="H109344" i="20"/>
  <c r="G109344" i="20"/>
  <c r="H109336" i="20"/>
  <c r="G109336" i="20"/>
  <c r="H109328" i="20"/>
  <c r="G109328" i="20"/>
  <c r="H109320" i="20"/>
  <c r="G109320" i="20"/>
  <c r="H109312" i="20"/>
  <c r="G109312" i="20"/>
  <c r="H109304" i="20"/>
  <c r="G109304" i="20"/>
  <c r="H109296" i="20"/>
  <c r="G109296" i="20"/>
  <c r="H109288" i="20"/>
  <c r="G109288" i="20"/>
  <c r="H109280" i="20"/>
  <c r="G109280" i="20"/>
  <c r="H109272" i="20"/>
  <c r="G109272" i="20"/>
  <c r="H109264" i="20"/>
  <c r="G109264" i="20"/>
  <c r="H109256" i="20"/>
  <c r="G109256" i="20"/>
  <c r="H109248" i="20"/>
  <c r="G109248" i="20"/>
  <c r="H109240" i="20"/>
  <c r="G109240" i="20"/>
  <c r="H109232" i="20"/>
  <c r="G109232" i="20"/>
  <c r="H109224" i="20"/>
  <c r="G109224" i="20"/>
  <c r="H109216" i="20"/>
  <c r="G109216" i="20"/>
  <c r="H109208" i="20"/>
  <c r="G109208" i="20"/>
  <c r="H109200" i="20"/>
  <c r="G109200" i="20"/>
  <c r="H109192" i="20"/>
  <c r="G109192" i="20"/>
  <c r="H109184" i="20"/>
  <c r="G109184" i="20"/>
  <c r="H109176" i="20"/>
  <c r="G109176" i="20"/>
  <c r="H109168" i="20"/>
  <c r="G109168" i="20"/>
  <c r="H109160" i="20"/>
  <c r="G109160" i="20"/>
  <c r="H109152" i="20"/>
  <c r="G109152" i="20"/>
  <c r="H109144" i="20"/>
  <c r="G109144" i="20"/>
  <c r="H109136" i="20"/>
  <c r="G109136" i="20"/>
  <c r="H109128" i="20"/>
  <c r="G109128" i="20"/>
  <c r="H109120" i="20"/>
  <c r="G109120" i="20"/>
  <c r="H109112" i="20"/>
  <c r="G109112" i="20"/>
  <c r="H109104" i="20"/>
  <c r="G109104" i="20"/>
  <c r="H109096" i="20"/>
  <c r="G109096" i="20"/>
  <c r="H109088" i="20"/>
  <c r="G109088" i="20"/>
  <c r="H109080" i="20"/>
  <c r="G109080" i="20"/>
  <c r="H109072" i="20"/>
  <c r="G109072" i="20"/>
  <c r="H109064" i="20"/>
  <c r="G109064" i="20"/>
  <c r="H109056" i="20"/>
  <c r="G109056" i="20"/>
  <c r="H109048" i="20"/>
  <c r="G109048" i="20"/>
  <c r="H109040" i="20"/>
  <c r="G109040" i="20"/>
  <c r="H109032" i="20"/>
  <c r="G109032" i="20"/>
  <c r="H109024" i="20"/>
  <c r="G109024" i="20"/>
  <c r="H109016" i="20"/>
  <c r="G109016" i="20"/>
  <c r="H109008" i="20"/>
  <c r="G109008" i="20"/>
  <c r="H109000" i="20"/>
  <c r="G109000" i="20"/>
  <c r="H108992" i="20"/>
  <c r="G108992" i="20"/>
  <c r="H108984" i="20"/>
  <c r="G108984" i="20"/>
  <c r="H108976" i="20"/>
  <c r="G108976" i="20"/>
  <c r="H108968" i="20"/>
  <c r="G108968" i="20"/>
  <c r="H108960" i="20"/>
  <c r="G108960" i="20"/>
  <c r="H108952" i="20"/>
  <c r="G108952" i="20"/>
  <c r="H108944" i="20"/>
  <c r="G108944" i="20"/>
  <c r="H108936" i="20"/>
  <c r="G108936" i="20"/>
  <c r="H108928" i="20"/>
  <c r="G108928" i="20"/>
  <c r="H108920" i="20"/>
  <c r="G108920" i="20"/>
  <c r="H108912" i="20"/>
  <c r="G108912" i="20"/>
  <c r="H108904" i="20"/>
  <c r="G108904" i="20"/>
  <c r="H108896" i="20"/>
  <c r="G108896" i="20"/>
  <c r="H108888" i="20"/>
  <c r="G108888" i="20"/>
  <c r="H108880" i="20"/>
  <c r="G108880" i="20"/>
  <c r="H108872" i="20"/>
  <c r="G108872" i="20"/>
  <c r="H108864" i="20"/>
  <c r="G108864" i="20"/>
  <c r="H108856" i="20"/>
  <c r="G108856" i="20"/>
  <c r="H108848" i="20"/>
  <c r="G108848" i="20"/>
  <c r="H108840" i="20"/>
  <c r="G108840" i="20"/>
  <c r="H108832" i="20"/>
  <c r="G108832" i="20"/>
  <c r="H108824" i="20"/>
  <c r="G108824" i="20"/>
  <c r="H108816" i="20"/>
  <c r="G108816" i="20"/>
  <c r="H108808" i="20"/>
  <c r="G108808" i="20"/>
  <c r="H108800" i="20"/>
  <c r="G108800" i="20"/>
  <c r="H108792" i="20"/>
  <c r="G108792" i="20"/>
  <c r="H108784" i="20"/>
  <c r="G108784" i="20"/>
  <c r="H108776" i="20"/>
  <c r="G108776" i="20"/>
  <c r="H108768" i="20"/>
  <c r="G108768" i="20"/>
  <c r="H108760" i="20"/>
  <c r="G108760" i="20"/>
  <c r="H108752" i="20"/>
  <c r="G108752" i="20"/>
  <c r="H108744" i="20"/>
  <c r="G108744" i="20"/>
  <c r="H108736" i="20"/>
  <c r="G108736" i="20"/>
  <c r="H108728" i="20"/>
  <c r="G108728" i="20"/>
  <c r="H108720" i="20"/>
  <c r="G108720" i="20"/>
  <c r="H108712" i="20"/>
  <c r="G108712" i="20"/>
  <c r="H108704" i="20"/>
  <c r="G108704" i="20"/>
  <c r="H108696" i="20"/>
  <c r="G108696" i="20"/>
  <c r="H108688" i="20"/>
  <c r="G108688" i="20"/>
  <c r="H108680" i="20"/>
  <c r="G108680" i="20"/>
  <c r="H108672" i="20"/>
  <c r="G108672" i="20"/>
  <c r="H108664" i="20"/>
  <c r="G108664" i="20"/>
  <c r="H108656" i="20"/>
  <c r="G108656" i="20"/>
  <c r="H108648" i="20"/>
  <c r="G108648" i="20"/>
  <c r="H108640" i="20"/>
  <c r="G108640" i="20"/>
  <c r="H108632" i="20"/>
  <c r="G108632" i="20"/>
  <c r="H108624" i="20"/>
  <c r="G108624" i="20"/>
  <c r="H108616" i="20"/>
  <c r="G108616" i="20"/>
  <c r="H108608" i="20"/>
  <c r="G108608" i="20"/>
  <c r="H108600" i="20"/>
  <c r="G108600" i="20"/>
  <c r="H108592" i="20"/>
  <c r="G108592" i="20"/>
  <c r="H108584" i="20"/>
  <c r="G108584" i="20"/>
  <c r="H108576" i="20"/>
  <c r="G108576" i="20"/>
  <c r="H108568" i="20"/>
  <c r="G108568" i="20"/>
  <c r="H108560" i="20"/>
  <c r="G108560" i="20"/>
  <c r="H108552" i="20"/>
  <c r="G108552" i="20"/>
  <c r="H108544" i="20"/>
  <c r="G108544" i="20"/>
  <c r="G108536" i="20"/>
  <c r="H108536" i="20"/>
  <c r="H108528" i="20"/>
  <c r="G108528" i="20"/>
  <c r="H108520" i="20"/>
  <c r="G108520" i="20"/>
  <c r="H108512" i="20"/>
  <c r="G108512" i="20"/>
  <c r="H108504" i="20"/>
  <c r="G108504" i="20"/>
  <c r="H108496" i="20"/>
  <c r="G108496" i="20"/>
  <c r="H108488" i="20"/>
  <c r="G108488" i="20"/>
  <c r="H108480" i="20"/>
  <c r="G108480" i="20"/>
  <c r="H108472" i="20"/>
  <c r="G108472" i="20"/>
  <c r="H108464" i="20"/>
  <c r="G108464" i="20"/>
  <c r="H108456" i="20"/>
  <c r="G108456" i="20"/>
  <c r="H108448" i="20"/>
  <c r="G108448" i="20"/>
  <c r="H108440" i="20"/>
  <c r="G108440" i="20"/>
  <c r="H108432" i="20"/>
  <c r="G108432" i="20"/>
  <c r="H108424" i="20"/>
  <c r="G108424" i="20"/>
  <c r="H108416" i="20"/>
  <c r="G108416" i="20"/>
  <c r="H108408" i="20"/>
  <c r="G108408" i="20"/>
  <c r="H108400" i="20"/>
  <c r="G108400" i="20"/>
  <c r="H108392" i="20"/>
  <c r="G108392" i="20"/>
  <c r="H108384" i="20"/>
  <c r="G108384" i="20"/>
  <c r="H108376" i="20"/>
  <c r="G108376" i="20"/>
  <c r="H108368" i="20"/>
  <c r="G108368" i="20"/>
  <c r="H108360" i="20"/>
  <c r="G108360" i="20"/>
  <c r="H108352" i="20"/>
  <c r="G108352" i="20"/>
  <c r="H108344" i="20"/>
  <c r="G108344" i="20"/>
  <c r="H108336" i="20"/>
  <c r="G108336" i="20"/>
  <c r="H108328" i="20"/>
  <c r="G108328" i="20"/>
  <c r="H108320" i="20"/>
  <c r="G108320" i="20"/>
  <c r="H108312" i="20"/>
  <c r="G108312" i="20"/>
  <c r="H108304" i="20"/>
  <c r="G108304" i="20"/>
  <c r="H108296" i="20"/>
  <c r="G108296" i="20"/>
  <c r="H108288" i="20"/>
  <c r="G108288" i="20"/>
  <c r="H108280" i="20"/>
  <c r="G108280" i="20"/>
  <c r="H108272" i="20"/>
  <c r="G108272" i="20"/>
  <c r="H108264" i="20"/>
  <c r="G108264" i="20"/>
  <c r="H108256" i="20"/>
  <c r="G108256" i="20"/>
  <c r="H108248" i="20"/>
  <c r="G108248" i="20"/>
  <c r="H108240" i="20"/>
  <c r="G108240" i="20"/>
  <c r="H108232" i="20"/>
  <c r="G108232" i="20"/>
  <c r="H108224" i="20"/>
  <c r="G108224" i="20"/>
  <c r="H108216" i="20"/>
  <c r="G108216" i="20"/>
  <c r="H108208" i="20"/>
  <c r="G108208" i="20"/>
  <c r="H108200" i="20"/>
  <c r="G108200" i="20"/>
  <c r="H108192" i="20"/>
  <c r="G108192" i="20"/>
  <c r="H108184" i="20"/>
  <c r="G108184" i="20"/>
  <c r="H108176" i="20"/>
  <c r="G108176" i="20"/>
  <c r="H108168" i="20"/>
  <c r="G108168" i="20"/>
  <c r="H108160" i="20"/>
  <c r="G108160" i="20"/>
  <c r="H108152" i="20"/>
  <c r="G108152" i="20"/>
  <c r="H108144" i="20"/>
  <c r="G108144" i="20"/>
  <c r="H108136" i="20"/>
  <c r="G108136" i="20"/>
  <c r="H108128" i="20"/>
  <c r="G108128" i="20"/>
  <c r="H108120" i="20"/>
  <c r="G108120" i="20"/>
  <c r="H108112" i="20"/>
  <c r="G108112" i="20"/>
  <c r="H108104" i="20"/>
  <c r="G108104" i="20"/>
  <c r="H108096" i="20"/>
  <c r="G108096" i="20"/>
  <c r="H108088" i="20"/>
  <c r="G108088" i="20"/>
  <c r="H108080" i="20"/>
  <c r="G108080" i="20"/>
  <c r="H108072" i="20"/>
  <c r="G108072" i="20"/>
  <c r="H108064" i="20"/>
  <c r="G108064" i="20"/>
  <c r="H108056" i="20"/>
  <c r="G108056" i="20"/>
  <c r="H108048" i="20"/>
  <c r="G108048" i="20"/>
  <c r="H108040" i="20"/>
  <c r="G108040" i="20"/>
  <c r="H108032" i="20"/>
  <c r="G108032" i="20"/>
  <c r="H108024" i="20"/>
  <c r="G108024" i="20"/>
  <c r="H108016" i="20"/>
  <c r="G108016" i="20"/>
  <c r="H108008" i="20"/>
  <c r="G108008" i="20"/>
  <c r="H108000" i="20"/>
  <c r="G108000" i="20"/>
  <c r="H107992" i="20"/>
  <c r="G107992" i="20"/>
  <c r="H107984" i="20"/>
  <c r="G107984" i="20"/>
  <c r="H107976" i="20"/>
  <c r="G107976" i="20"/>
  <c r="H107968" i="20"/>
  <c r="G107968" i="20"/>
  <c r="H107960" i="20"/>
  <c r="G107960" i="20"/>
  <c r="H107952" i="20"/>
  <c r="G107952" i="20"/>
  <c r="H107944" i="20"/>
  <c r="G107944" i="20"/>
  <c r="H107936" i="20"/>
  <c r="G107936" i="20"/>
  <c r="H107928" i="20"/>
  <c r="G107928" i="20"/>
  <c r="H107920" i="20"/>
  <c r="G107920" i="20"/>
  <c r="H107912" i="20"/>
  <c r="G107912" i="20"/>
  <c r="H107904" i="20"/>
  <c r="G107904" i="20"/>
  <c r="H107896" i="20"/>
  <c r="G107896" i="20"/>
  <c r="H107888" i="20"/>
  <c r="G107888" i="20"/>
  <c r="H107880" i="20"/>
  <c r="G107880" i="20"/>
  <c r="H107872" i="20"/>
  <c r="G107872" i="20"/>
  <c r="H107864" i="20"/>
  <c r="G107864" i="20"/>
  <c r="H107856" i="20"/>
  <c r="G107856" i="20"/>
  <c r="H107848" i="20"/>
  <c r="G107848" i="20"/>
  <c r="H107840" i="20"/>
  <c r="G107840" i="20"/>
  <c r="H107832" i="20"/>
  <c r="G107832" i="20"/>
  <c r="H107824" i="20"/>
  <c r="G107824" i="20"/>
  <c r="H107816" i="20"/>
  <c r="G107816" i="20"/>
  <c r="H107808" i="20"/>
  <c r="G107808" i="20"/>
  <c r="H107800" i="20"/>
  <c r="G107800" i="20"/>
  <c r="H107792" i="20"/>
  <c r="G107792" i="20"/>
  <c r="H107784" i="20"/>
  <c r="G107784" i="20"/>
  <c r="H107776" i="20"/>
  <c r="G107776" i="20"/>
  <c r="H107768" i="20"/>
  <c r="G107768" i="20"/>
  <c r="H107760" i="20"/>
  <c r="G107760" i="20"/>
  <c r="H107752" i="20"/>
  <c r="G107752" i="20"/>
  <c r="H107744" i="20"/>
  <c r="G107744" i="20"/>
  <c r="H107736" i="20"/>
  <c r="G107736" i="20"/>
  <c r="H107728" i="20"/>
  <c r="G107728" i="20"/>
  <c r="H107720" i="20"/>
  <c r="G107720" i="20"/>
  <c r="H107712" i="20"/>
  <c r="G107712" i="20"/>
  <c r="H107704" i="20"/>
  <c r="G107704" i="20"/>
  <c r="H107696" i="20"/>
  <c r="G107696" i="20"/>
  <c r="H107688" i="20"/>
  <c r="G107688" i="20"/>
  <c r="H107680" i="20"/>
  <c r="G107680" i="20"/>
  <c r="H107672" i="20"/>
  <c r="G107672" i="20"/>
  <c r="H107664" i="20"/>
  <c r="G107664" i="20"/>
  <c r="H107656" i="20"/>
  <c r="G107656" i="20"/>
  <c r="H107648" i="20"/>
  <c r="G107648" i="20"/>
  <c r="H107640" i="20"/>
  <c r="G107640" i="20"/>
  <c r="H107632" i="20"/>
  <c r="G107632" i="20"/>
  <c r="H107624" i="20"/>
  <c r="G107624" i="20"/>
  <c r="H114425" i="20"/>
  <c r="G114425" i="20"/>
  <c r="H114417" i="20"/>
  <c r="G114417" i="20"/>
  <c r="H114409" i="20"/>
  <c r="G114409" i="20"/>
  <c r="H114401" i="20"/>
  <c r="G114401" i="20"/>
  <c r="H114393" i="20"/>
  <c r="G114393" i="20"/>
  <c r="H114385" i="20"/>
  <c r="G114385" i="20"/>
  <c r="H114377" i="20"/>
  <c r="G114377" i="20"/>
  <c r="H114369" i="20"/>
  <c r="G114369" i="20"/>
  <c r="H114361" i="20"/>
  <c r="G114361" i="20"/>
  <c r="H114353" i="20"/>
  <c r="G114353" i="20"/>
  <c r="H114345" i="20"/>
  <c r="G114345" i="20"/>
  <c r="H114337" i="20"/>
  <c r="G114337" i="20"/>
  <c r="H114329" i="20"/>
  <c r="G114329" i="20"/>
  <c r="H114321" i="20"/>
  <c r="G114321" i="20"/>
  <c r="H114313" i="20"/>
  <c r="G114313" i="20"/>
  <c r="H114305" i="20"/>
  <c r="G114305" i="20"/>
  <c r="H114297" i="20"/>
  <c r="G114297" i="20"/>
  <c r="H114289" i="20"/>
  <c r="G114289" i="20"/>
  <c r="H114281" i="20"/>
  <c r="G114281" i="20"/>
  <c r="H114273" i="20"/>
  <c r="G114273" i="20"/>
  <c r="H114265" i="20"/>
  <c r="G114265" i="20"/>
  <c r="H114257" i="20"/>
  <c r="G114257" i="20"/>
  <c r="H114249" i="20"/>
  <c r="G114249" i="20"/>
  <c r="H114241" i="20"/>
  <c r="G114241" i="20"/>
  <c r="H114233" i="20"/>
  <c r="G114233" i="20"/>
  <c r="H114225" i="20"/>
  <c r="G114225" i="20"/>
  <c r="H114217" i="20"/>
  <c r="G114217" i="20"/>
  <c r="H114209" i="20"/>
  <c r="G114209" i="20"/>
  <c r="H114201" i="20"/>
  <c r="G114201" i="20"/>
  <c r="H114193" i="20"/>
  <c r="G114193" i="20"/>
  <c r="H114185" i="20"/>
  <c r="G114185" i="20"/>
  <c r="H114177" i="20"/>
  <c r="G114177" i="20"/>
  <c r="H114169" i="20"/>
  <c r="G114169" i="20"/>
  <c r="H114161" i="20"/>
  <c r="G114161" i="20"/>
  <c r="H114153" i="20"/>
  <c r="G114153" i="20"/>
  <c r="H114145" i="20"/>
  <c r="G114145" i="20"/>
  <c r="H114137" i="20"/>
  <c r="G114137" i="20"/>
  <c r="H114129" i="20"/>
  <c r="G114129" i="20"/>
  <c r="H114121" i="20"/>
  <c r="G114121" i="20"/>
  <c r="H114113" i="20"/>
  <c r="G114113" i="20"/>
  <c r="H114105" i="20"/>
  <c r="G114105" i="20"/>
  <c r="H114097" i="20"/>
  <c r="G114097" i="20"/>
  <c r="H114089" i="20"/>
  <c r="G114089" i="20"/>
  <c r="H114081" i="20"/>
  <c r="G114081" i="20"/>
  <c r="H114073" i="20"/>
  <c r="G114073" i="20"/>
  <c r="H114065" i="20"/>
  <c r="G114065" i="20"/>
  <c r="H114057" i="20"/>
  <c r="G114057" i="20"/>
  <c r="H114049" i="20"/>
  <c r="G114049" i="20"/>
  <c r="H114041" i="20"/>
  <c r="G114041" i="20"/>
  <c r="H114033" i="20"/>
  <c r="G114033" i="20"/>
  <c r="H114025" i="20"/>
  <c r="G114025" i="20"/>
  <c r="H114017" i="20"/>
  <c r="G114017" i="20"/>
  <c r="H114009" i="20"/>
  <c r="G114009" i="20"/>
  <c r="H114001" i="20"/>
  <c r="G114001" i="20"/>
  <c r="H113993" i="20"/>
  <c r="G113993" i="20"/>
  <c r="H113985" i="20"/>
  <c r="G113985" i="20"/>
  <c r="H113977" i="20"/>
  <c r="G113977" i="20"/>
  <c r="H113969" i="20"/>
  <c r="G113969" i="20"/>
  <c r="H113961" i="20"/>
  <c r="G113961" i="20"/>
  <c r="H113953" i="20"/>
  <c r="G113953" i="20"/>
  <c r="H113945" i="20"/>
  <c r="G113945" i="20"/>
  <c r="H113937" i="20"/>
  <c r="G113937" i="20"/>
  <c r="H113929" i="20"/>
  <c r="G113929" i="20"/>
  <c r="H113921" i="20"/>
  <c r="G113921" i="20"/>
  <c r="H113913" i="20"/>
  <c r="G113913" i="20"/>
  <c r="H113905" i="20"/>
  <c r="G113905" i="20"/>
  <c r="H113897" i="20"/>
  <c r="G113897" i="20"/>
  <c r="H113889" i="20"/>
  <c r="G113889" i="20"/>
  <c r="H113881" i="20"/>
  <c r="G113881" i="20"/>
  <c r="H113873" i="20"/>
  <c r="G113873" i="20"/>
  <c r="H113865" i="20"/>
  <c r="G113865" i="20"/>
  <c r="H113857" i="20"/>
  <c r="G113857" i="20"/>
  <c r="H113849" i="20"/>
  <c r="G113849" i="20"/>
  <c r="H113841" i="20"/>
  <c r="G113841" i="20"/>
  <c r="H113833" i="20"/>
  <c r="G113833" i="20"/>
  <c r="H113825" i="20"/>
  <c r="G113825" i="20"/>
  <c r="H113817" i="20"/>
  <c r="G113817" i="20"/>
  <c r="H113809" i="20"/>
  <c r="G113809" i="20"/>
  <c r="H113801" i="20"/>
  <c r="G113801" i="20"/>
  <c r="H113793" i="20"/>
  <c r="G113793" i="20"/>
  <c r="H113785" i="20"/>
  <c r="G113785" i="20"/>
  <c r="H113777" i="20"/>
  <c r="G113777" i="20"/>
  <c r="H113769" i="20"/>
  <c r="G113769" i="20"/>
  <c r="H113761" i="20"/>
  <c r="G113761" i="20"/>
  <c r="H113753" i="20"/>
  <c r="G113753" i="20"/>
  <c r="H113745" i="20"/>
  <c r="G113745" i="20"/>
  <c r="H113737" i="20"/>
  <c r="G113737" i="20"/>
  <c r="H113729" i="20"/>
  <c r="G113729" i="20"/>
  <c r="H113721" i="20"/>
  <c r="G113721" i="20"/>
  <c r="H113713" i="20"/>
  <c r="G113713" i="20"/>
  <c r="H113705" i="20"/>
  <c r="G113705" i="20"/>
  <c r="H113697" i="20"/>
  <c r="G113697" i="20"/>
  <c r="H113689" i="20"/>
  <c r="G113689" i="20"/>
  <c r="H113681" i="20"/>
  <c r="G113681" i="20"/>
  <c r="H113673" i="20"/>
  <c r="G113673" i="20"/>
  <c r="H113665" i="20"/>
  <c r="G113665" i="20"/>
  <c r="H113657" i="20"/>
  <c r="G113657" i="20"/>
  <c r="H113649" i="20"/>
  <c r="G113649" i="20"/>
  <c r="H113641" i="20"/>
  <c r="G113641" i="20"/>
  <c r="H113633" i="20"/>
  <c r="G113633" i="20"/>
  <c r="H113625" i="20"/>
  <c r="G113625" i="20"/>
  <c r="H113617" i="20"/>
  <c r="G113617" i="20"/>
  <c r="H113609" i="20"/>
  <c r="G113609" i="20"/>
  <c r="H113601" i="20"/>
  <c r="G113601" i="20"/>
  <c r="H113593" i="20"/>
  <c r="G113593" i="20"/>
  <c r="H113585" i="20"/>
  <c r="G113585" i="20"/>
  <c r="H113577" i="20"/>
  <c r="G113577" i="20"/>
  <c r="H113569" i="20"/>
  <c r="G113569" i="20"/>
  <c r="H113561" i="20"/>
  <c r="G113561" i="20"/>
  <c r="H113553" i="20"/>
  <c r="G113553" i="20"/>
  <c r="H113545" i="20"/>
  <c r="G113545" i="20"/>
  <c r="H113537" i="20"/>
  <c r="G113537" i="20"/>
  <c r="H113529" i="20"/>
  <c r="G113529" i="20"/>
  <c r="H113521" i="20"/>
  <c r="G113521" i="20"/>
  <c r="H113513" i="20"/>
  <c r="G113513" i="20"/>
  <c r="H113505" i="20"/>
  <c r="G113505" i="20"/>
  <c r="H113497" i="20"/>
  <c r="G113497" i="20"/>
  <c r="H113489" i="20"/>
  <c r="G113489" i="20"/>
  <c r="H113481" i="20"/>
  <c r="G113481" i="20"/>
  <c r="H113473" i="20"/>
  <c r="G113473" i="20"/>
  <c r="H113465" i="20"/>
  <c r="G113465" i="20"/>
  <c r="H113457" i="20"/>
  <c r="G113457" i="20"/>
  <c r="H113449" i="20"/>
  <c r="G113449" i="20"/>
  <c r="H113441" i="20"/>
  <c r="G113441" i="20"/>
  <c r="H113433" i="20"/>
  <c r="G113433" i="20"/>
  <c r="H113425" i="20"/>
  <c r="G113425" i="20"/>
  <c r="H113417" i="20"/>
  <c r="G113417" i="20"/>
  <c r="H113409" i="20"/>
  <c r="G113409" i="20"/>
  <c r="H113401" i="20"/>
  <c r="G113401" i="20"/>
  <c r="H113393" i="20"/>
  <c r="G113393" i="20"/>
  <c r="H113385" i="20"/>
  <c r="G113385" i="20"/>
  <c r="H113377" i="20"/>
  <c r="G113377" i="20"/>
  <c r="H113369" i="20"/>
  <c r="G113369" i="20"/>
  <c r="H113361" i="20"/>
  <c r="G113361" i="20"/>
  <c r="H113353" i="20"/>
  <c r="G113353" i="20"/>
  <c r="H113345" i="20"/>
  <c r="G113345" i="20"/>
  <c r="H113337" i="20"/>
  <c r="G113337" i="20"/>
  <c r="H113329" i="20"/>
  <c r="G113329" i="20"/>
  <c r="H113321" i="20"/>
  <c r="G113321" i="20"/>
  <c r="H113313" i="20"/>
  <c r="G113313" i="20"/>
  <c r="H113305" i="20"/>
  <c r="G113305" i="20"/>
  <c r="H113297" i="20"/>
  <c r="G113297" i="20"/>
  <c r="H113289" i="20"/>
  <c r="G113289" i="20"/>
  <c r="H113281" i="20"/>
  <c r="G113281" i="20"/>
  <c r="H113273" i="20"/>
  <c r="G113273" i="20"/>
  <c r="H113265" i="20"/>
  <c r="G113265" i="20"/>
  <c r="H113257" i="20"/>
  <c r="G113257" i="20"/>
  <c r="H113249" i="20"/>
  <c r="G113249" i="20"/>
  <c r="H113241" i="20"/>
  <c r="G113241" i="20"/>
  <c r="H113233" i="20"/>
  <c r="G113233" i="20"/>
  <c r="H113225" i="20"/>
  <c r="G113225" i="20"/>
  <c r="H113217" i="20"/>
  <c r="G113217" i="20"/>
  <c r="H113209" i="20"/>
  <c r="G113209" i="20"/>
  <c r="H113201" i="20"/>
  <c r="G113201" i="20"/>
  <c r="H113193" i="20"/>
  <c r="G113193" i="20"/>
  <c r="H113185" i="20"/>
  <c r="G113185" i="20"/>
  <c r="H113177" i="20"/>
  <c r="G113177" i="20"/>
  <c r="H113169" i="20"/>
  <c r="G113169" i="20"/>
  <c r="H113161" i="20"/>
  <c r="G113161" i="20"/>
  <c r="H113153" i="20"/>
  <c r="G113153" i="20"/>
  <c r="H113145" i="20"/>
  <c r="G113145" i="20"/>
  <c r="H113137" i="20"/>
  <c r="G113137" i="20"/>
  <c r="H113129" i="20"/>
  <c r="G113129" i="20"/>
  <c r="H113121" i="20"/>
  <c r="G113121" i="20"/>
  <c r="H113113" i="20"/>
  <c r="G113113" i="20"/>
  <c r="H113105" i="20"/>
  <c r="G113105" i="20"/>
  <c r="H113097" i="20"/>
  <c r="G113097" i="20"/>
  <c r="H113089" i="20"/>
  <c r="G113089" i="20"/>
  <c r="H113081" i="20"/>
  <c r="G113081" i="20"/>
  <c r="H113073" i="20"/>
  <c r="G113073" i="20"/>
  <c r="H113065" i="20"/>
  <c r="G113065" i="20"/>
  <c r="H113057" i="20"/>
  <c r="G113057" i="20"/>
  <c r="H118839" i="20"/>
  <c r="G118839" i="20"/>
  <c r="H118831" i="20"/>
  <c r="G118831" i="20"/>
  <c r="H118823" i="20"/>
  <c r="G118823" i="20"/>
  <c r="H118815" i="20"/>
  <c r="G118815" i="20"/>
  <c r="H118807" i="20"/>
  <c r="G118807" i="20"/>
  <c r="H118799" i="20"/>
  <c r="G118799" i="20"/>
  <c r="H118791" i="20"/>
  <c r="G118791" i="20"/>
  <c r="H118783" i="20"/>
  <c r="G118783" i="20"/>
  <c r="H118775" i="20"/>
  <c r="G118775" i="20"/>
  <c r="H118767" i="20"/>
  <c r="G118767" i="20"/>
  <c r="H118759" i="20"/>
  <c r="G118759" i="20"/>
  <c r="H118751" i="20"/>
  <c r="G118751" i="20"/>
  <c r="H118743" i="20"/>
  <c r="G118743" i="20"/>
  <c r="H118735" i="20"/>
  <c r="G118735" i="20"/>
  <c r="H118727" i="20"/>
  <c r="G118727" i="20"/>
  <c r="H118719" i="20"/>
  <c r="G118719" i="20"/>
  <c r="H118711" i="20"/>
  <c r="G118711" i="20"/>
  <c r="H118703" i="20"/>
  <c r="G118703" i="20"/>
  <c r="H118695" i="20"/>
  <c r="G118695" i="20"/>
  <c r="H118687" i="20"/>
  <c r="G118687" i="20"/>
  <c r="H118679" i="20"/>
  <c r="G118679" i="20"/>
  <c r="H118671" i="20"/>
  <c r="G118671" i="20"/>
  <c r="H118663" i="20"/>
  <c r="G118663" i="20"/>
  <c r="H118655" i="20"/>
  <c r="G118655" i="20"/>
  <c r="H118647" i="20"/>
  <c r="G118647" i="20"/>
  <c r="H118639" i="20"/>
  <c r="G118639" i="20"/>
  <c r="H118631" i="20"/>
  <c r="G118631" i="20"/>
  <c r="H118623" i="20"/>
  <c r="G118623" i="20"/>
  <c r="H118615" i="20"/>
  <c r="G118615" i="20"/>
  <c r="H118607" i="20"/>
  <c r="G118607" i="20"/>
  <c r="H118599" i="20"/>
  <c r="G118599" i="20"/>
  <c r="H118591" i="20"/>
  <c r="G118591" i="20"/>
  <c r="H118583" i="20"/>
  <c r="G118583" i="20"/>
  <c r="H118575" i="20"/>
  <c r="G118575" i="20"/>
  <c r="H118567" i="20"/>
  <c r="G118567" i="20"/>
  <c r="H118559" i="20"/>
  <c r="G118559" i="20"/>
  <c r="H118551" i="20"/>
  <c r="G118551" i="20"/>
  <c r="H118543" i="20"/>
  <c r="G118543" i="20"/>
  <c r="H118535" i="20"/>
  <c r="G118535" i="20"/>
  <c r="H118527" i="20"/>
  <c r="G118527" i="20"/>
  <c r="H118519" i="20"/>
  <c r="G118519" i="20"/>
  <c r="H118511" i="20"/>
  <c r="G118511" i="20"/>
  <c r="H118503" i="20"/>
  <c r="G118503" i="20"/>
  <c r="H118495" i="20"/>
  <c r="G118495" i="20"/>
  <c r="H118487" i="20"/>
  <c r="G118487" i="20"/>
  <c r="H118479" i="20"/>
  <c r="G118479" i="20"/>
  <c r="H118471" i="20"/>
  <c r="G118471" i="20"/>
  <c r="H118463" i="20"/>
  <c r="G118463" i="20"/>
  <c r="H118455" i="20"/>
  <c r="G118455" i="20"/>
  <c r="H118447" i="20"/>
  <c r="G118447" i="20"/>
  <c r="H118439" i="20"/>
  <c r="G118439" i="20"/>
  <c r="H118431" i="20"/>
  <c r="G118431" i="20"/>
  <c r="H118423" i="20"/>
  <c r="G118423" i="20"/>
  <c r="H118415" i="20"/>
  <c r="G118415" i="20"/>
  <c r="H118407" i="20"/>
  <c r="G118407" i="20"/>
  <c r="H118399" i="20"/>
  <c r="G118399" i="20"/>
  <c r="H118391" i="20"/>
  <c r="G118391" i="20"/>
  <c r="H118383" i="20"/>
  <c r="G118383" i="20"/>
  <c r="H118375" i="20"/>
  <c r="G118375" i="20"/>
  <c r="H118367" i="20"/>
  <c r="G118367" i="20"/>
  <c r="H118359" i="20"/>
  <c r="G118359" i="20"/>
  <c r="H118351" i="20"/>
  <c r="G118351" i="20"/>
  <c r="H118343" i="20"/>
  <c r="G118343" i="20"/>
  <c r="H118335" i="20"/>
  <c r="G118335" i="20"/>
  <c r="H118327" i="20"/>
  <c r="G118327" i="20"/>
  <c r="H118319" i="20"/>
  <c r="G118319" i="20"/>
  <c r="H118311" i="20"/>
  <c r="G118311" i="20"/>
  <c r="H118303" i="20"/>
  <c r="G118303" i="20"/>
  <c r="H118295" i="20"/>
  <c r="G118295" i="20"/>
  <c r="H118287" i="20"/>
  <c r="G118287" i="20"/>
  <c r="H118279" i="20"/>
  <c r="G118279" i="20"/>
  <c r="H118271" i="20"/>
  <c r="G118271" i="20"/>
  <c r="H118263" i="20"/>
  <c r="G118263" i="20"/>
  <c r="H118255" i="20"/>
  <c r="G118255" i="20"/>
  <c r="H118247" i="20"/>
  <c r="G118247" i="20"/>
  <c r="H118239" i="20"/>
  <c r="G118239" i="20"/>
  <c r="H118231" i="20"/>
  <c r="G118231" i="20"/>
  <c r="H118223" i="20"/>
  <c r="G118223" i="20"/>
  <c r="H118215" i="20"/>
  <c r="G118215" i="20"/>
  <c r="H118207" i="20"/>
  <c r="G118207" i="20"/>
  <c r="H118199" i="20"/>
  <c r="G118199" i="20"/>
  <c r="H118191" i="20"/>
  <c r="G118191" i="20"/>
  <c r="H118183" i="20"/>
  <c r="G118183" i="20"/>
  <c r="H118175" i="20"/>
  <c r="G118175" i="20"/>
  <c r="H118167" i="20"/>
  <c r="G118167" i="20"/>
  <c r="H118159" i="20"/>
  <c r="G118159" i="20"/>
  <c r="H118151" i="20"/>
  <c r="G118151" i="20"/>
  <c r="H118143" i="20"/>
  <c r="G118143" i="20"/>
  <c r="H118135" i="20"/>
  <c r="G118135" i="20"/>
  <c r="H118127" i="20"/>
  <c r="G118127" i="20"/>
  <c r="H118119" i="20"/>
  <c r="G118119" i="20"/>
  <c r="H118111" i="20"/>
  <c r="G118111" i="20"/>
  <c r="H118103" i="20"/>
  <c r="G118103" i="20"/>
  <c r="H118095" i="20"/>
  <c r="G118095" i="20"/>
  <c r="H118087" i="20"/>
  <c r="G118087" i="20"/>
  <c r="H118079" i="20"/>
  <c r="G118079" i="20"/>
  <c r="H118071" i="20"/>
  <c r="G118071" i="20"/>
  <c r="H118063" i="20"/>
  <c r="G118063" i="20"/>
  <c r="H118055" i="20"/>
  <c r="G118055" i="20"/>
  <c r="H118047" i="20"/>
  <c r="G118047" i="20"/>
  <c r="H118039" i="20"/>
  <c r="G118039" i="20"/>
  <c r="H118031" i="20"/>
  <c r="G118031" i="20"/>
  <c r="H118023" i="20"/>
  <c r="G118023" i="20"/>
  <c r="H118015" i="20"/>
  <c r="G118015" i="20"/>
  <c r="H118007" i="20"/>
  <c r="G118007" i="20"/>
  <c r="H117999" i="20"/>
  <c r="G117999" i="20"/>
  <c r="H117991" i="20"/>
  <c r="G117991" i="20"/>
  <c r="H117983" i="20"/>
  <c r="G117983" i="20"/>
  <c r="H117975" i="20"/>
  <c r="G117975" i="20"/>
  <c r="H117967" i="20"/>
  <c r="G117967" i="20"/>
  <c r="H117959" i="20"/>
  <c r="G117959" i="20"/>
  <c r="H117951" i="20"/>
  <c r="G117951" i="20"/>
  <c r="H117943" i="20"/>
  <c r="G117943" i="20"/>
  <c r="H117935" i="20"/>
  <c r="G117935" i="20"/>
  <c r="H117927" i="20"/>
  <c r="G117927" i="20"/>
  <c r="H117919" i="20"/>
  <c r="G117919" i="20"/>
  <c r="H117911" i="20"/>
  <c r="G117911" i="20"/>
  <c r="H117903" i="20"/>
  <c r="G117903" i="20"/>
  <c r="H117895" i="20"/>
  <c r="G117895" i="20"/>
  <c r="H117887" i="20"/>
  <c r="G117887" i="20"/>
  <c r="H117879" i="20"/>
  <c r="G117879" i="20"/>
  <c r="H117871" i="20"/>
  <c r="G117871" i="20"/>
  <c r="H117863" i="20"/>
  <c r="G117863" i="20"/>
  <c r="H117855" i="20"/>
  <c r="G117855" i="20"/>
  <c r="H117847" i="20"/>
  <c r="G117847" i="20"/>
  <c r="G117839" i="20"/>
  <c r="H117839" i="20"/>
  <c r="H117831" i="20"/>
  <c r="G117831" i="20"/>
  <c r="H117823" i="20"/>
  <c r="G117823" i="20"/>
  <c r="H117815" i="20"/>
  <c r="G117815" i="20"/>
  <c r="H117807" i="20"/>
  <c r="G117807" i="20"/>
  <c r="H117799" i="20"/>
  <c r="G117799" i="20"/>
  <c r="H117791" i="20"/>
  <c r="G117791" i="20"/>
  <c r="H117783" i="20"/>
  <c r="G117783" i="20"/>
  <c r="H117775" i="20"/>
  <c r="G117775" i="20"/>
  <c r="H117767" i="20"/>
  <c r="G117767" i="20"/>
  <c r="H117759" i="20"/>
  <c r="G117759" i="20"/>
  <c r="H117751" i="20"/>
  <c r="G117751" i="20"/>
  <c r="H117743" i="20"/>
  <c r="G117743" i="20"/>
  <c r="H117735" i="20"/>
  <c r="G117735" i="20"/>
  <c r="H117727" i="20"/>
  <c r="G117727" i="20"/>
  <c r="H117719" i="20"/>
  <c r="G117719" i="20"/>
  <c r="H117711" i="20"/>
  <c r="G117711" i="20"/>
  <c r="H117703" i="20"/>
  <c r="G117703" i="20"/>
  <c r="H117695" i="20"/>
  <c r="G117695" i="20"/>
  <c r="H117687" i="20"/>
  <c r="G117687" i="20"/>
  <c r="H117679" i="20"/>
  <c r="G117679" i="20"/>
  <c r="H117671" i="20"/>
  <c r="G117671" i="20"/>
  <c r="H117663" i="20"/>
  <c r="G117663" i="20"/>
  <c r="H117655" i="20"/>
  <c r="G117655" i="20"/>
  <c r="H117647" i="20"/>
  <c r="G117647" i="20"/>
  <c r="H117639" i="20"/>
  <c r="G117639" i="20"/>
  <c r="H117631" i="20"/>
  <c r="G117631" i="20"/>
  <c r="H117623" i="20"/>
  <c r="G117623" i="20"/>
  <c r="H117615" i="20"/>
  <c r="G117615" i="20"/>
  <c r="H117607" i="20"/>
  <c r="G117607" i="20"/>
  <c r="H117599" i="20"/>
  <c r="G117599" i="20"/>
  <c r="H117591" i="20"/>
  <c r="G117591" i="20"/>
  <c r="H117583" i="20"/>
  <c r="G117583" i="20"/>
  <c r="H117575" i="20"/>
  <c r="G117575" i="20"/>
  <c r="H117567" i="20"/>
  <c r="G117567" i="20"/>
  <c r="H117559" i="20"/>
  <c r="G117559" i="20"/>
  <c r="H117551" i="20"/>
  <c r="G117551" i="20"/>
  <c r="H117543" i="20"/>
  <c r="G117543" i="20"/>
  <c r="H117535" i="20"/>
  <c r="G117535" i="20"/>
  <c r="H117527" i="20"/>
  <c r="G117527" i="20"/>
  <c r="H117519" i="20"/>
  <c r="G117519" i="20"/>
  <c r="H117511" i="20"/>
  <c r="G117511" i="20"/>
  <c r="H117503" i="20"/>
  <c r="G117503" i="20"/>
  <c r="H117495" i="20"/>
  <c r="G117495" i="20"/>
  <c r="H117487" i="20"/>
  <c r="G117487" i="20"/>
  <c r="H117479" i="20"/>
  <c r="G117479" i="20"/>
  <c r="H117471" i="20"/>
  <c r="G117471" i="20"/>
  <c r="H117463" i="20"/>
  <c r="G117463" i="20"/>
  <c r="H117455" i="20"/>
  <c r="G117455" i="20"/>
  <c r="H117447" i="20"/>
  <c r="G117447" i="20"/>
  <c r="H117439" i="20"/>
  <c r="G117439" i="20"/>
  <c r="H117431" i="20"/>
  <c r="G117431" i="20"/>
  <c r="H117423" i="20"/>
  <c r="G117423" i="20"/>
  <c r="H117415" i="20"/>
  <c r="G117415" i="20"/>
  <c r="H117407" i="20"/>
  <c r="G117407" i="20"/>
  <c r="H117399" i="20"/>
  <c r="G117399" i="20"/>
  <c r="H117391" i="20"/>
  <c r="G117391" i="20"/>
  <c r="H117383" i="20"/>
  <c r="G117383" i="20"/>
  <c r="H117375" i="20"/>
  <c r="G117375" i="20"/>
  <c r="H117367" i="20"/>
  <c r="G117367" i="20"/>
  <c r="H117359" i="20"/>
  <c r="G117359" i="20"/>
  <c r="H117351" i="20"/>
  <c r="G117351" i="20"/>
  <c r="H117343" i="20"/>
  <c r="G117343" i="20"/>
  <c r="H117335" i="20"/>
  <c r="G117335" i="20"/>
  <c r="H117327" i="20"/>
  <c r="G117327" i="20"/>
  <c r="H117319" i="20"/>
  <c r="G117319" i="20"/>
  <c r="H117311" i="20"/>
  <c r="G117311" i="20"/>
  <c r="H117303" i="20"/>
  <c r="G117303" i="20"/>
  <c r="H117295" i="20"/>
  <c r="G117295" i="20"/>
  <c r="H117287" i="20"/>
  <c r="G117287" i="20"/>
  <c r="H117279" i="20"/>
  <c r="G117279" i="20"/>
  <c r="H117271" i="20"/>
  <c r="G117271" i="20"/>
  <c r="H117263" i="20"/>
  <c r="G117263" i="20"/>
  <c r="H117255" i="20"/>
  <c r="G117255" i="20"/>
  <c r="H117247" i="20"/>
  <c r="G117247" i="20"/>
  <c r="H117239" i="20"/>
  <c r="G117239" i="20"/>
  <c r="H117231" i="20"/>
  <c r="G117231" i="20"/>
  <c r="H117223" i="20"/>
  <c r="G117223" i="20"/>
  <c r="H117215" i="20"/>
  <c r="G117215" i="20"/>
  <c r="H117207" i="20"/>
  <c r="G117207" i="20"/>
  <c r="H117199" i="20"/>
  <c r="G117199" i="20"/>
  <c r="H117191" i="20"/>
  <c r="G117191" i="20"/>
  <c r="H117183" i="20"/>
  <c r="G117183" i="20"/>
  <c r="H117175" i="20"/>
  <c r="G117175" i="20"/>
  <c r="H117167" i="20"/>
  <c r="G117167" i="20"/>
  <c r="H117159" i="20"/>
  <c r="G117159" i="20"/>
  <c r="H117151" i="20"/>
  <c r="G117151" i="20"/>
  <c r="H117143" i="20"/>
  <c r="G117143" i="20"/>
  <c r="H117135" i="20"/>
  <c r="G117135" i="20"/>
  <c r="H117127" i="20"/>
  <c r="G117127" i="20"/>
  <c r="H117119" i="20"/>
  <c r="G117119" i="20"/>
  <c r="H117111" i="20"/>
  <c r="G117111" i="20"/>
  <c r="H117103" i="20"/>
  <c r="G117103" i="20"/>
  <c r="H117095" i="20"/>
  <c r="G117095" i="20"/>
  <c r="H117087" i="20"/>
  <c r="G117087" i="20"/>
  <c r="H117079" i="20"/>
  <c r="G117079" i="20"/>
  <c r="G117071" i="20"/>
  <c r="H117071" i="20"/>
  <c r="H117063" i="20"/>
  <c r="G117063" i="20"/>
  <c r="H117055" i="20"/>
  <c r="G117055" i="20"/>
  <c r="H117047" i="20"/>
  <c r="G117047" i="20"/>
  <c r="H117039" i="20"/>
  <c r="G117039" i="20"/>
  <c r="H117031" i="20"/>
  <c r="G117031" i="20"/>
  <c r="H117023" i="20"/>
  <c r="G117023" i="20"/>
  <c r="H117015" i="20"/>
  <c r="G117015" i="20"/>
  <c r="H117007" i="20"/>
  <c r="G117007" i="20"/>
  <c r="H116999" i="20"/>
  <c r="G116999" i="20"/>
  <c r="H116991" i="20"/>
  <c r="G116991" i="20"/>
  <c r="H116983" i="20"/>
  <c r="G116983" i="20"/>
  <c r="H116975" i="20"/>
  <c r="G116975" i="20"/>
  <c r="H116967" i="20"/>
  <c r="G116967" i="20"/>
  <c r="H116959" i="20"/>
  <c r="G116959" i="20"/>
  <c r="H116951" i="20"/>
  <c r="G116951" i="20"/>
  <c r="H116943" i="20"/>
  <c r="G116943" i="20"/>
  <c r="H116935" i="20"/>
  <c r="G116935" i="20"/>
  <c r="H116927" i="20"/>
  <c r="G116927" i="20"/>
  <c r="H116919" i="20"/>
  <c r="G116919" i="20"/>
  <c r="H116911" i="20"/>
  <c r="G116911" i="20"/>
  <c r="H116903" i="20"/>
  <c r="G116903" i="20"/>
  <c r="H116895" i="20"/>
  <c r="G116895" i="20"/>
  <c r="H116887" i="20"/>
  <c r="G116887" i="20"/>
  <c r="H116879" i="20"/>
  <c r="G116879" i="20"/>
  <c r="H116871" i="20"/>
  <c r="G116871" i="20"/>
  <c r="H116863" i="20"/>
  <c r="G116863" i="20"/>
  <c r="H116855" i="20"/>
  <c r="G116855" i="20"/>
  <c r="H116847" i="20"/>
  <c r="G116847" i="20"/>
  <c r="H116839" i="20"/>
  <c r="G116839" i="20"/>
  <c r="H116831" i="20"/>
  <c r="G116831" i="20"/>
  <c r="H116823" i="20"/>
  <c r="G116823" i="20"/>
  <c r="H116815" i="20"/>
  <c r="G116815" i="20"/>
  <c r="H116807" i="20"/>
  <c r="G116807" i="20"/>
  <c r="H116799" i="20"/>
  <c r="G116799" i="20"/>
  <c r="H116791" i="20"/>
  <c r="G116791" i="20"/>
  <c r="H116783" i="20"/>
  <c r="G116783" i="20"/>
  <c r="H116775" i="20"/>
  <c r="G116775" i="20"/>
  <c r="H116767" i="20"/>
  <c r="G116767" i="20"/>
  <c r="H116759" i="20"/>
  <c r="G116759" i="20"/>
  <c r="H116751" i="20"/>
  <c r="G116751" i="20"/>
  <c r="H116743" i="20"/>
  <c r="G116743" i="20"/>
  <c r="H116735" i="20"/>
  <c r="G116735" i="20"/>
  <c r="H116727" i="20"/>
  <c r="G116727" i="20"/>
  <c r="H116719" i="20"/>
  <c r="G116719" i="20"/>
  <c r="H116711" i="20"/>
  <c r="G116711" i="20"/>
  <c r="H116703" i="20"/>
  <c r="G116703" i="20"/>
  <c r="H116695" i="20"/>
  <c r="G116695" i="20"/>
  <c r="H116687" i="20"/>
  <c r="G116687" i="20"/>
  <c r="H116679" i="20"/>
  <c r="G116679" i="20"/>
  <c r="H116671" i="20"/>
  <c r="G116671" i="20"/>
  <c r="H116663" i="20"/>
  <c r="G116663" i="20"/>
  <c r="H116655" i="20"/>
  <c r="G116655" i="20"/>
  <c r="H116647" i="20"/>
  <c r="G116647" i="20"/>
  <c r="H116639" i="20"/>
  <c r="G116639" i="20"/>
  <c r="H116631" i="20"/>
  <c r="G116631" i="20"/>
  <c r="H116623" i="20"/>
  <c r="G116623" i="20"/>
  <c r="H116615" i="20"/>
  <c r="G116615" i="20"/>
  <c r="H116607" i="20"/>
  <c r="G116607" i="20"/>
  <c r="H116599" i="20"/>
  <c r="G116599" i="20"/>
  <c r="H116591" i="20"/>
  <c r="G116591" i="20"/>
  <c r="H116583" i="20"/>
  <c r="G116583" i="20"/>
  <c r="H116575" i="20"/>
  <c r="G116575" i="20"/>
  <c r="H116567" i="20"/>
  <c r="G116567" i="20"/>
  <c r="H116559" i="20"/>
  <c r="G116559" i="20"/>
  <c r="H116551" i="20"/>
  <c r="G116551" i="20"/>
  <c r="H116543" i="20"/>
  <c r="G116543" i="20"/>
  <c r="H116535" i="20"/>
  <c r="G116535" i="20"/>
  <c r="H116527" i="20"/>
  <c r="G116527" i="20"/>
  <c r="H116519" i="20"/>
  <c r="G116519" i="20"/>
  <c r="H116511" i="20"/>
  <c r="G116511" i="20"/>
  <c r="H116503" i="20"/>
  <c r="G116503" i="20"/>
  <c r="H116495" i="20"/>
  <c r="G116495" i="20"/>
  <c r="H116487" i="20"/>
  <c r="G116487" i="20"/>
  <c r="H116479" i="20"/>
  <c r="G116479" i="20"/>
  <c r="H116471" i="20"/>
  <c r="G116471" i="20"/>
  <c r="H116463" i="20"/>
  <c r="G116463" i="20"/>
  <c r="H116455" i="20"/>
  <c r="G116455" i="20"/>
  <c r="H116447" i="20"/>
  <c r="G116447" i="20"/>
  <c r="H116439" i="20"/>
  <c r="G116439" i="20"/>
  <c r="H116431" i="20"/>
  <c r="G116431" i="20"/>
  <c r="H116423" i="20"/>
  <c r="G116423" i="20"/>
  <c r="H116415" i="20"/>
  <c r="G116415" i="20"/>
  <c r="H116407" i="20"/>
  <c r="G116407" i="20"/>
  <c r="H116399" i="20"/>
  <c r="G116399" i="20"/>
  <c r="H116391" i="20"/>
  <c r="G116391" i="20"/>
  <c r="H116383" i="20"/>
  <c r="G116383" i="20"/>
  <c r="H116375" i="20"/>
  <c r="G116375" i="20"/>
  <c r="H116367" i="20"/>
  <c r="G116367" i="20"/>
  <c r="H116359" i="20"/>
  <c r="G116359" i="20"/>
  <c r="H116351" i="20"/>
  <c r="G116351" i="20"/>
  <c r="H116343" i="20"/>
  <c r="G116343" i="20"/>
  <c r="H116335" i="20"/>
  <c r="G116335" i="20"/>
  <c r="H116327" i="20"/>
  <c r="G116327" i="20"/>
  <c r="H116319" i="20"/>
  <c r="G116319" i="20"/>
  <c r="H116311" i="20"/>
  <c r="G116311" i="20"/>
  <c r="H116303" i="20"/>
  <c r="G116303" i="20"/>
  <c r="H116295" i="20"/>
  <c r="G116295" i="20"/>
  <c r="H116287" i="20"/>
  <c r="G116287" i="20"/>
  <c r="H116279" i="20"/>
  <c r="G116279" i="20"/>
  <c r="H116271" i="20"/>
  <c r="G116271" i="20"/>
  <c r="H116263" i="20"/>
  <c r="G116263" i="20"/>
  <c r="H116255" i="20"/>
  <c r="G116255" i="20"/>
  <c r="H116247" i="20"/>
  <c r="G116247" i="20"/>
  <c r="H116239" i="20"/>
  <c r="G116239" i="20"/>
  <c r="H116231" i="20"/>
  <c r="G116231" i="20"/>
  <c r="H116223" i="20"/>
  <c r="G116223" i="20"/>
  <c r="H116215" i="20"/>
  <c r="G116215" i="20"/>
  <c r="H116207" i="20"/>
  <c r="G116207" i="20"/>
  <c r="H116199" i="20"/>
  <c r="G116199" i="20"/>
  <c r="H116191" i="20"/>
  <c r="G116191" i="20"/>
  <c r="H116183" i="20"/>
  <c r="G116183" i="20"/>
  <c r="H116175" i="20"/>
  <c r="G116175" i="20"/>
  <c r="H116167" i="20"/>
  <c r="G116167" i="20"/>
  <c r="H116159" i="20"/>
  <c r="G116159" i="20"/>
  <c r="H116151" i="20"/>
  <c r="G116151" i="20"/>
  <c r="H116143" i="20"/>
  <c r="G116143" i="20"/>
  <c r="H116135" i="20"/>
  <c r="G116135" i="20"/>
  <c r="H116127" i="20"/>
  <c r="G116127" i="20"/>
  <c r="H116119" i="20"/>
  <c r="G116119" i="20"/>
  <c r="H116111" i="20"/>
  <c r="G116111" i="20"/>
  <c r="H116103" i="20"/>
  <c r="G116103" i="20"/>
  <c r="H116095" i="20"/>
  <c r="G116095" i="20"/>
  <c r="H116087" i="20"/>
  <c r="G116087" i="20"/>
  <c r="H116079" i="20"/>
  <c r="G116079" i="20"/>
  <c r="H116071" i="20"/>
  <c r="G116071" i="20"/>
  <c r="H116063" i="20"/>
  <c r="G116063" i="20"/>
  <c r="H116055" i="20"/>
  <c r="G116055" i="20"/>
  <c r="H116047" i="20"/>
  <c r="G116047" i="20"/>
  <c r="H116039" i="20"/>
  <c r="G116039" i="20"/>
  <c r="H116031" i="20"/>
  <c r="G116031" i="20"/>
  <c r="H116023" i="20"/>
  <c r="G116023" i="20"/>
  <c r="H116015" i="20"/>
  <c r="G116015" i="20"/>
  <c r="H116007" i="20"/>
  <c r="G116007" i="20"/>
  <c r="H115999" i="20"/>
  <c r="G115999" i="20"/>
  <c r="H115991" i="20"/>
  <c r="G115991" i="20"/>
  <c r="H115983" i="20"/>
  <c r="G115983" i="20"/>
  <c r="H115975" i="20"/>
  <c r="G115975" i="20"/>
  <c r="H115967" i="20"/>
  <c r="G115967" i="20"/>
  <c r="H115959" i="20"/>
  <c r="G115959" i="20"/>
  <c r="H115951" i="20"/>
  <c r="G115951" i="20"/>
  <c r="H115943" i="20"/>
  <c r="G115943" i="20"/>
  <c r="H115935" i="20"/>
  <c r="G115935" i="20"/>
  <c r="H115927" i="20"/>
  <c r="G115927" i="20"/>
  <c r="H115919" i="20"/>
  <c r="G115919" i="20"/>
  <c r="H115911" i="20"/>
  <c r="G115911" i="20"/>
  <c r="H115903" i="20"/>
  <c r="G115903" i="20"/>
  <c r="H115895" i="20"/>
  <c r="G115895" i="20"/>
  <c r="H115887" i="20"/>
  <c r="G115887" i="20"/>
  <c r="H115879" i="20"/>
  <c r="G115879" i="20"/>
  <c r="H115871" i="20"/>
  <c r="G115871" i="20"/>
  <c r="H115863" i="20"/>
  <c r="G115863" i="20"/>
  <c r="H115855" i="20"/>
  <c r="G115855" i="20"/>
  <c r="H115847" i="20"/>
  <c r="G115847" i="20"/>
  <c r="H115839" i="20"/>
  <c r="G115839" i="20"/>
  <c r="H115831" i="20"/>
  <c r="G115831" i="20"/>
  <c r="H115823" i="20"/>
  <c r="G115823" i="20"/>
  <c r="H115815" i="20"/>
  <c r="G115815" i="20"/>
  <c r="H115807" i="20"/>
  <c r="G115807" i="20"/>
  <c r="H115799" i="20"/>
  <c r="G115799" i="20"/>
  <c r="H115791" i="20"/>
  <c r="G115791" i="20"/>
  <c r="H115783" i="20"/>
  <c r="G115783" i="20"/>
  <c r="H115775" i="20"/>
  <c r="G115775" i="20"/>
  <c r="H115767" i="20"/>
  <c r="G115767" i="20"/>
  <c r="H115759" i="20"/>
  <c r="G115759" i="20"/>
  <c r="H115751" i="20"/>
  <c r="G115751" i="20"/>
  <c r="H115743" i="20"/>
  <c r="G115743" i="20"/>
  <c r="H115735" i="20"/>
  <c r="G115735" i="20"/>
  <c r="H115727" i="20"/>
  <c r="G115727" i="20"/>
  <c r="H115719" i="20"/>
  <c r="G115719" i="20"/>
  <c r="H115711" i="20"/>
  <c r="G115711" i="20"/>
  <c r="H115703" i="20"/>
  <c r="G115703" i="20"/>
  <c r="H115695" i="20"/>
  <c r="G115695" i="20"/>
  <c r="H115687" i="20"/>
  <c r="G115687" i="20"/>
  <c r="H115679" i="20"/>
  <c r="G115679" i="20"/>
  <c r="H115671" i="20"/>
  <c r="G115671" i="20"/>
  <c r="H115663" i="20"/>
  <c r="G115663" i="20"/>
  <c r="H115655" i="20"/>
  <c r="G115655" i="20"/>
  <c r="H115647" i="20"/>
  <c r="G115647" i="20"/>
  <c r="H115639" i="20"/>
  <c r="G115639" i="20"/>
  <c r="H115631" i="20"/>
  <c r="G115631" i="20"/>
  <c r="H115623" i="20"/>
  <c r="G115623" i="20"/>
  <c r="H115615" i="20"/>
  <c r="G115615" i="20"/>
  <c r="H115607" i="20"/>
  <c r="G115607" i="20"/>
  <c r="H115599" i="20"/>
  <c r="G115599" i="20"/>
  <c r="H115591" i="20"/>
  <c r="G115591" i="20"/>
  <c r="H115583" i="20"/>
  <c r="G115583" i="20"/>
  <c r="H115575" i="20"/>
  <c r="G115575" i="20"/>
  <c r="H115567" i="20"/>
  <c r="G115567" i="20"/>
  <c r="H115559" i="20"/>
  <c r="G115559" i="20"/>
  <c r="H115551" i="20"/>
  <c r="G115551" i="20"/>
  <c r="H115543" i="20"/>
  <c r="G115543" i="20"/>
  <c r="H115535" i="20"/>
  <c r="G115535" i="20"/>
  <c r="H115527" i="20"/>
  <c r="G115527" i="20"/>
  <c r="H115519" i="20"/>
  <c r="G115519" i="20"/>
  <c r="H115511" i="20"/>
  <c r="G115511" i="20"/>
  <c r="H115503" i="20"/>
  <c r="G115503" i="20"/>
  <c r="H115495" i="20"/>
  <c r="G115495" i="20"/>
  <c r="H115487" i="20"/>
  <c r="G115487" i="20"/>
  <c r="H115479" i="20"/>
  <c r="G115479" i="20"/>
  <c r="H115471" i="20"/>
  <c r="G115471" i="20"/>
  <c r="H115463" i="20"/>
  <c r="G115463" i="20"/>
  <c r="H115455" i="20"/>
  <c r="G115455" i="20"/>
  <c r="H115447" i="20"/>
  <c r="G115447" i="20"/>
  <c r="H115439" i="20"/>
  <c r="G115439" i="20"/>
  <c r="H115431" i="20"/>
  <c r="G115431" i="20"/>
  <c r="H115423" i="20"/>
  <c r="G115423" i="20"/>
  <c r="H115415" i="20"/>
  <c r="G115415" i="20"/>
  <c r="H115407" i="20"/>
  <c r="G115407" i="20"/>
  <c r="H115399" i="20"/>
  <c r="G115399" i="20"/>
  <c r="H115391" i="20"/>
  <c r="G115391" i="20"/>
  <c r="H115383" i="20"/>
  <c r="G115383" i="20"/>
  <c r="H115375" i="20"/>
  <c r="G115375" i="20"/>
  <c r="H115367" i="20"/>
  <c r="G115367" i="20"/>
  <c r="H115359" i="20"/>
  <c r="G115359" i="20"/>
  <c r="H115351" i="20"/>
  <c r="G115351" i="20"/>
  <c r="H115343" i="20"/>
  <c r="G115343" i="20"/>
  <c r="H115335" i="20"/>
  <c r="G115335" i="20"/>
  <c r="H115327" i="20"/>
  <c r="G115327" i="20"/>
  <c r="H115319" i="20"/>
  <c r="G115319" i="20"/>
  <c r="H115311" i="20"/>
  <c r="G115311" i="20"/>
  <c r="H115303" i="20"/>
  <c r="G115303" i="20"/>
  <c r="H115295" i="20"/>
  <c r="G115295" i="20"/>
  <c r="H115287" i="20"/>
  <c r="G115287" i="20"/>
  <c r="H115279" i="20"/>
  <c r="G115279" i="20"/>
  <c r="H115271" i="20"/>
  <c r="G115271" i="20"/>
  <c r="H115263" i="20"/>
  <c r="G115263" i="20"/>
  <c r="H115255" i="20"/>
  <c r="G115255" i="20"/>
  <c r="H115247" i="20"/>
  <c r="G115247" i="20"/>
  <c r="H115239" i="20"/>
  <c r="G115239" i="20"/>
  <c r="H115231" i="20"/>
  <c r="G115231" i="20"/>
  <c r="H115223" i="20"/>
  <c r="G115223" i="20"/>
  <c r="H115215" i="20"/>
  <c r="G115215" i="20"/>
  <c r="H115207" i="20"/>
  <c r="G115207" i="20"/>
  <c r="H115199" i="20"/>
  <c r="G115199" i="20"/>
  <c r="H115191" i="20"/>
  <c r="G115191" i="20"/>
  <c r="H115183" i="20"/>
  <c r="G115183" i="20"/>
  <c r="H115175" i="20"/>
  <c r="G115175" i="20"/>
  <c r="H115167" i="20"/>
  <c r="G115167" i="20"/>
  <c r="H115159" i="20"/>
  <c r="G115159" i="20"/>
  <c r="H115151" i="20"/>
  <c r="G115151" i="20"/>
  <c r="H115143" i="20"/>
  <c r="G115143" i="20"/>
  <c r="H115135" i="20"/>
  <c r="G115135" i="20"/>
  <c r="H115127" i="20"/>
  <c r="G115127" i="20"/>
  <c r="H115119" i="20"/>
  <c r="G115119" i="20"/>
  <c r="H115111" i="20"/>
  <c r="G115111" i="20"/>
  <c r="H115103" i="20"/>
  <c r="G115103" i="20"/>
  <c r="H115095" i="20"/>
  <c r="G115095" i="20"/>
  <c r="H115087" i="20"/>
  <c r="G115087" i="20"/>
  <c r="H115079" i="20"/>
  <c r="G115079" i="20"/>
  <c r="H115071" i="20"/>
  <c r="G115071" i="20"/>
  <c r="H115063" i="20"/>
  <c r="G115063" i="20"/>
  <c r="H115055" i="20"/>
  <c r="G115055" i="20"/>
  <c r="H115047" i="20"/>
  <c r="G115047" i="20"/>
  <c r="H115039" i="20"/>
  <c r="G115039" i="20"/>
  <c r="H115031" i="20"/>
  <c r="G115031" i="20"/>
  <c r="H115023" i="20"/>
  <c r="G115023" i="20"/>
  <c r="H115015" i="20"/>
  <c r="G115015" i="20"/>
  <c r="H115007" i="20"/>
  <c r="G115007" i="20"/>
  <c r="H114999" i="20"/>
  <c r="G114999" i="20"/>
  <c r="H114991" i="20"/>
  <c r="G114991" i="20"/>
  <c r="H114983" i="20"/>
  <c r="G114983" i="20"/>
  <c r="H114975" i="20"/>
  <c r="G114975" i="20"/>
  <c r="H114967" i="20"/>
  <c r="G114967" i="20"/>
  <c r="H114959" i="20"/>
  <c r="G114959" i="20"/>
  <c r="H114951" i="20"/>
  <c r="G114951" i="20"/>
  <c r="H114943" i="20"/>
  <c r="G114943" i="20"/>
  <c r="H114935" i="20"/>
  <c r="G114935" i="20"/>
  <c r="H114927" i="20"/>
  <c r="G114927" i="20"/>
  <c r="H114919" i="20"/>
  <c r="G114919" i="20"/>
  <c r="H114911" i="20"/>
  <c r="G114911" i="20"/>
  <c r="H114903" i="20"/>
  <c r="G114903" i="20"/>
  <c r="H114895" i="20"/>
  <c r="G114895" i="20"/>
  <c r="H114887" i="20"/>
  <c r="G114887" i="20"/>
  <c r="H114879" i="20"/>
  <c r="G114879" i="20"/>
  <c r="H114871" i="20"/>
  <c r="G114871" i="20"/>
  <c r="H114863" i="20"/>
  <c r="G114863" i="20"/>
  <c r="H114855" i="20"/>
  <c r="G114855" i="20"/>
  <c r="H114847" i="20"/>
  <c r="G114847" i="20"/>
  <c r="H114839" i="20"/>
  <c r="G114839" i="20"/>
  <c r="H114831" i="20"/>
  <c r="G114831" i="20"/>
  <c r="H114823" i="20"/>
  <c r="G114823" i="20"/>
  <c r="H114815" i="20"/>
  <c r="G114815" i="20"/>
  <c r="H114807" i="20"/>
  <c r="G114807" i="20"/>
  <c r="H114799" i="20"/>
  <c r="G114799" i="20"/>
  <c r="H114791" i="20"/>
  <c r="G114791" i="20"/>
  <c r="H114783" i="20"/>
  <c r="G114783" i="20"/>
  <c r="H114775" i="20"/>
  <c r="G114775" i="20"/>
  <c r="H114767" i="20"/>
  <c r="G114767" i="20"/>
  <c r="H114759" i="20"/>
  <c r="G114759" i="20"/>
  <c r="H114751" i="20"/>
  <c r="G114751" i="20"/>
  <c r="H114743" i="20"/>
  <c r="G114743" i="20"/>
  <c r="H114735" i="20"/>
  <c r="G114735" i="20"/>
  <c r="H114727" i="20"/>
  <c r="G114727" i="20"/>
  <c r="H114719" i="20"/>
  <c r="G114719" i="20"/>
  <c r="H114711" i="20"/>
  <c r="G114711" i="20"/>
  <c r="H114703" i="20"/>
  <c r="G114703" i="20"/>
  <c r="H114695" i="20"/>
  <c r="G114695" i="20"/>
  <c r="H114687" i="20"/>
  <c r="G114687" i="20"/>
  <c r="H114679" i="20"/>
  <c r="G114679" i="20"/>
  <c r="H114671" i="20"/>
  <c r="G114671" i="20"/>
  <c r="H114663" i="20"/>
  <c r="G114663" i="20"/>
  <c r="H114655" i="20"/>
  <c r="G114655" i="20"/>
  <c r="H114647" i="20"/>
  <c r="G114647" i="20"/>
  <c r="H114639" i="20"/>
  <c r="G114639" i="20"/>
  <c r="H114631" i="20"/>
  <c r="G114631" i="20"/>
  <c r="H114623" i="20"/>
  <c r="G114623" i="20"/>
  <c r="H114615" i="20"/>
  <c r="G114615" i="20"/>
  <c r="H114607" i="20"/>
  <c r="G114607" i="20"/>
  <c r="H114599" i="20"/>
  <c r="G114599" i="20"/>
  <c r="H114591" i="20"/>
  <c r="G114591" i="20"/>
  <c r="H114583" i="20"/>
  <c r="G114583" i="20"/>
  <c r="H114575" i="20"/>
  <c r="G114575" i="20"/>
  <c r="H114567" i="20"/>
  <c r="G114567" i="20"/>
  <c r="H114559" i="20"/>
  <c r="G114559" i="20"/>
  <c r="H114551" i="20"/>
  <c r="G114551" i="20"/>
  <c r="H114543" i="20"/>
  <c r="G114543" i="20"/>
  <c r="H114535" i="20"/>
  <c r="G114535" i="20"/>
  <c r="H114527" i="20"/>
  <c r="G114527" i="20"/>
  <c r="H114519" i="20"/>
  <c r="G114519" i="20"/>
  <c r="H114511" i="20"/>
  <c r="G114511" i="20"/>
  <c r="H114503" i="20"/>
  <c r="G114503" i="20"/>
  <c r="H114495" i="20"/>
  <c r="G114495" i="20"/>
  <c r="H114487" i="20"/>
  <c r="G114487" i="20"/>
  <c r="H114479" i="20"/>
  <c r="G114479" i="20"/>
  <c r="H114471" i="20"/>
  <c r="G114471" i="20"/>
  <c r="H114463" i="20"/>
  <c r="G114463" i="20"/>
  <c r="H114455" i="20"/>
  <c r="G114455" i="20"/>
  <c r="H114447" i="20"/>
  <c r="G114447" i="20"/>
  <c r="H114439" i="20"/>
  <c r="G114439" i="20"/>
  <c r="H118896" i="20"/>
  <c r="G118896" i="20"/>
  <c r="H118888" i="20"/>
  <c r="G118888" i="20"/>
  <c r="H118880" i="20"/>
  <c r="G118880" i="20"/>
  <c r="H118872" i="20"/>
  <c r="G118872" i="20"/>
  <c r="H118864" i="20"/>
  <c r="G118864" i="20"/>
  <c r="H118856" i="20"/>
  <c r="G118856" i="20"/>
  <c r="H118848" i="20"/>
  <c r="G118848" i="20"/>
  <c r="H125062" i="20"/>
  <c r="G125062" i="20"/>
  <c r="H125054" i="20"/>
  <c r="G125054" i="20"/>
  <c r="H125046" i="20"/>
  <c r="G125046" i="20"/>
  <c r="H125038" i="20"/>
  <c r="G125038" i="20"/>
  <c r="H125030" i="20"/>
  <c r="G125030" i="20"/>
  <c r="H125022" i="20"/>
  <c r="G125022" i="20"/>
  <c r="H125014" i="20"/>
  <c r="G125014" i="20"/>
  <c r="H125006" i="20"/>
  <c r="G125006" i="20"/>
  <c r="H124998" i="20"/>
  <c r="G124998" i="20"/>
  <c r="H124990" i="20"/>
  <c r="G124990" i="20"/>
  <c r="H124982" i="20"/>
  <c r="G124982" i="20"/>
  <c r="H124974" i="20"/>
  <c r="G124974" i="20"/>
  <c r="H124966" i="20"/>
  <c r="G124966" i="20"/>
  <c r="H124958" i="20"/>
  <c r="G124958" i="20"/>
  <c r="H124950" i="20"/>
  <c r="G124950" i="20"/>
  <c r="H124942" i="20"/>
  <c r="G124942" i="20"/>
  <c r="H124934" i="20"/>
  <c r="G124934" i="20"/>
  <c r="H124926" i="20"/>
  <c r="G124926" i="20"/>
  <c r="H124918" i="20"/>
  <c r="G124918" i="20"/>
  <c r="H124910" i="20"/>
  <c r="G124910" i="20"/>
  <c r="H124902" i="20"/>
  <c r="G124902" i="20"/>
  <c r="H124894" i="20"/>
  <c r="G124894" i="20"/>
  <c r="H124886" i="20"/>
  <c r="G124886" i="20"/>
  <c r="H124878" i="20"/>
  <c r="G124878" i="20"/>
  <c r="H124870" i="20"/>
  <c r="G124870" i="20"/>
  <c r="H124862" i="20"/>
  <c r="G124862" i="20"/>
  <c r="H124854" i="20"/>
  <c r="G124854" i="20"/>
  <c r="H124846" i="20"/>
  <c r="G124846" i="20"/>
  <c r="H124838" i="20"/>
  <c r="G124838" i="20"/>
  <c r="H124830" i="20"/>
  <c r="G124830" i="20"/>
  <c r="H124822" i="20"/>
  <c r="G124822" i="20"/>
  <c r="H124814" i="20"/>
  <c r="G124814" i="20"/>
  <c r="H124806" i="20"/>
  <c r="G124806" i="20"/>
  <c r="H124798" i="20"/>
  <c r="G124798" i="20"/>
  <c r="H124790" i="20"/>
  <c r="G124790" i="20"/>
  <c r="H124782" i="20"/>
  <c r="G124782" i="20"/>
  <c r="H124774" i="20"/>
  <c r="G124774" i="20"/>
  <c r="H124766" i="20"/>
  <c r="G124766" i="20"/>
  <c r="H124758" i="20"/>
  <c r="G124758" i="20"/>
  <c r="H124750" i="20"/>
  <c r="G124750" i="20"/>
  <c r="H124742" i="20"/>
  <c r="G124742" i="20"/>
  <c r="H124734" i="20"/>
  <c r="G124734" i="20"/>
  <c r="H124726" i="20"/>
  <c r="G124726" i="20"/>
  <c r="H124718" i="20"/>
  <c r="G124718" i="20"/>
  <c r="H124710" i="20"/>
  <c r="G124710" i="20"/>
  <c r="H124702" i="20"/>
  <c r="G124702" i="20"/>
  <c r="H124694" i="20"/>
  <c r="G124694" i="20"/>
  <c r="H124686" i="20"/>
  <c r="G124686" i="20"/>
  <c r="H124678" i="20"/>
  <c r="G124678" i="20"/>
  <c r="H124670" i="20"/>
  <c r="G124670" i="20"/>
  <c r="H124662" i="20"/>
  <c r="G124662" i="20"/>
  <c r="H124654" i="20"/>
  <c r="G124654" i="20"/>
  <c r="H124646" i="20"/>
  <c r="G124646" i="20"/>
  <c r="H124638" i="20"/>
  <c r="G124638" i="20"/>
  <c r="H124630" i="20"/>
  <c r="G124630" i="20"/>
  <c r="H124622" i="20"/>
  <c r="G124622" i="20"/>
  <c r="H124614" i="20"/>
  <c r="G124614" i="20"/>
  <c r="H124606" i="20"/>
  <c r="G124606" i="20"/>
  <c r="H124598" i="20"/>
  <c r="G124598" i="20"/>
  <c r="H124590" i="20"/>
  <c r="G124590" i="20"/>
  <c r="H124582" i="20"/>
  <c r="G124582" i="20"/>
  <c r="H124574" i="20"/>
  <c r="G124574" i="20"/>
  <c r="H124566" i="20"/>
  <c r="G124566" i="20"/>
  <c r="H124558" i="20"/>
  <c r="G124558" i="20"/>
  <c r="H124550" i="20"/>
  <c r="G124550" i="20"/>
  <c r="H124542" i="20"/>
  <c r="G124542" i="20"/>
  <c r="H124534" i="20"/>
  <c r="G124534" i="20"/>
  <c r="H124526" i="20"/>
  <c r="G124526" i="20"/>
  <c r="H124518" i="20"/>
  <c r="G124518" i="20"/>
  <c r="H124510" i="20"/>
  <c r="G124510" i="20"/>
  <c r="H124502" i="20"/>
  <c r="G124502" i="20"/>
  <c r="H124494" i="20"/>
  <c r="G124494" i="20"/>
  <c r="H124486" i="20"/>
  <c r="G124486" i="20"/>
  <c r="H124478" i="20"/>
  <c r="G124478" i="20"/>
  <c r="H124470" i="20"/>
  <c r="G124470" i="20"/>
  <c r="H124462" i="20"/>
  <c r="G124462" i="20"/>
  <c r="H124454" i="20"/>
  <c r="G124454" i="20"/>
  <c r="H124446" i="20"/>
  <c r="G124446" i="20"/>
  <c r="H124438" i="20"/>
  <c r="G124438" i="20"/>
  <c r="H124430" i="20"/>
  <c r="G124430" i="20"/>
  <c r="H124422" i="20"/>
  <c r="G124422" i="20"/>
  <c r="H124414" i="20"/>
  <c r="G124414" i="20"/>
  <c r="H124406" i="20"/>
  <c r="G124406" i="20"/>
  <c r="H124398" i="20"/>
  <c r="G124398" i="20"/>
  <c r="H124390" i="20"/>
  <c r="G124390" i="20"/>
  <c r="H124382" i="20"/>
  <c r="G124382" i="20"/>
  <c r="H124374" i="20"/>
  <c r="G124374" i="20"/>
  <c r="H124366" i="20"/>
  <c r="G124366" i="20"/>
  <c r="H124358" i="20"/>
  <c r="G124358" i="20"/>
  <c r="H124350" i="20"/>
  <c r="G124350" i="20"/>
  <c r="H124342" i="20"/>
  <c r="G124342" i="20"/>
  <c r="H124334" i="20"/>
  <c r="G124334" i="20"/>
  <c r="H124326" i="20"/>
  <c r="G124326" i="20"/>
  <c r="H124318" i="20"/>
  <c r="G124318" i="20"/>
  <c r="H124310" i="20"/>
  <c r="G124310" i="20"/>
  <c r="H124302" i="20"/>
  <c r="G124302" i="20"/>
  <c r="H124294" i="20"/>
  <c r="G124294" i="20"/>
  <c r="H124286" i="20"/>
  <c r="G124286" i="20"/>
  <c r="H124278" i="20"/>
  <c r="G124278" i="20"/>
  <c r="H124270" i="20"/>
  <c r="G124270" i="20"/>
  <c r="H124262" i="20"/>
  <c r="G124262" i="20"/>
  <c r="H124254" i="20"/>
  <c r="G124254" i="20"/>
  <c r="H124246" i="20"/>
  <c r="G124246" i="20"/>
  <c r="H124238" i="20"/>
  <c r="G124238" i="20"/>
  <c r="H124230" i="20"/>
  <c r="G124230" i="20"/>
  <c r="H124222" i="20"/>
  <c r="G124222" i="20"/>
  <c r="H124214" i="20"/>
  <c r="G124214" i="20"/>
  <c r="H124206" i="20"/>
  <c r="G124206" i="20"/>
  <c r="H124198" i="20"/>
  <c r="G124198" i="20"/>
  <c r="H124190" i="20"/>
  <c r="G124190" i="20"/>
  <c r="H124182" i="20"/>
  <c r="G124182" i="20"/>
  <c r="H124174" i="20"/>
  <c r="G124174" i="20"/>
  <c r="H124166" i="20"/>
  <c r="G124166" i="20"/>
  <c r="H124158" i="20"/>
  <c r="G124158" i="20"/>
  <c r="H124150" i="20"/>
  <c r="G124150" i="20"/>
  <c r="H124142" i="20"/>
  <c r="G124142" i="20"/>
  <c r="H124134" i="20"/>
  <c r="G124134" i="20"/>
  <c r="H124126" i="20"/>
  <c r="G124126" i="20"/>
  <c r="H124118" i="20"/>
  <c r="G124118" i="20"/>
  <c r="H124110" i="20"/>
  <c r="G124110" i="20"/>
  <c r="H124102" i="20"/>
  <c r="G124102" i="20"/>
  <c r="H124094" i="20"/>
  <c r="G124094" i="20"/>
  <c r="H124086" i="20"/>
  <c r="G124086" i="20"/>
  <c r="H124078" i="20"/>
  <c r="G124078" i="20"/>
  <c r="H124070" i="20"/>
  <c r="G124070" i="20"/>
  <c r="H124062" i="20"/>
  <c r="G124062" i="20"/>
  <c r="H124054" i="20"/>
  <c r="G124054" i="20"/>
  <c r="H124046" i="20"/>
  <c r="G124046" i="20"/>
  <c r="H124038" i="20"/>
  <c r="G124038" i="20"/>
  <c r="H124030" i="20"/>
  <c r="G124030" i="20"/>
  <c r="H124022" i="20"/>
  <c r="G124022" i="20"/>
  <c r="H124014" i="20"/>
  <c r="G124014" i="20"/>
  <c r="H124006" i="20"/>
  <c r="G124006" i="20"/>
  <c r="H123998" i="20"/>
  <c r="G123998" i="20"/>
  <c r="H123990" i="20"/>
  <c r="G123990" i="20"/>
  <c r="H123982" i="20"/>
  <c r="G123982" i="20"/>
  <c r="H123974" i="20"/>
  <c r="G123974" i="20"/>
  <c r="H123966" i="20"/>
  <c r="G123966" i="20"/>
  <c r="H123958" i="20"/>
  <c r="G123958" i="20"/>
  <c r="H123950" i="20"/>
  <c r="G123950" i="20"/>
  <c r="H123942" i="20"/>
  <c r="G123942" i="20"/>
  <c r="H123934" i="20"/>
  <c r="G123934" i="20"/>
  <c r="H123926" i="20"/>
  <c r="G123926" i="20"/>
  <c r="H123918" i="20"/>
  <c r="G123918" i="20"/>
  <c r="H123910" i="20"/>
  <c r="G123910" i="20"/>
  <c r="H123902" i="20"/>
  <c r="G123902" i="20"/>
  <c r="H123894" i="20"/>
  <c r="G123894" i="20"/>
  <c r="H123886" i="20"/>
  <c r="G123886" i="20"/>
  <c r="H123878" i="20"/>
  <c r="G123878" i="20"/>
  <c r="H123870" i="20"/>
  <c r="G123870" i="20"/>
  <c r="H123862" i="20"/>
  <c r="G123862" i="20"/>
  <c r="H123854" i="20"/>
  <c r="G123854" i="20"/>
  <c r="H123846" i="20"/>
  <c r="G123846" i="20"/>
  <c r="H123838" i="20"/>
  <c r="G123838" i="20"/>
  <c r="H123830" i="20"/>
  <c r="G123830" i="20"/>
  <c r="H123822" i="20"/>
  <c r="G123822" i="20"/>
  <c r="H123814" i="20"/>
  <c r="G123814" i="20"/>
  <c r="H123806" i="20"/>
  <c r="G123806" i="20"/>
  <c r="H123798" i="20"/>
  <c r="G123798" i="20"/>
  <c r="H123790" i="20"/>
  <c r="G123790" i="20"/>
  <c r="H123782" i="20"/>
  <c r="G123782" i="20"/>
  <c r="H123774" i="20"/>
  <c r="G123774" i="20"/>
  <c r="H123766" i="20"/>
  <c r="G123766" i="20"/>
  <c r="H123758" i="20"/>
  <c r="G123758" i="20"/>
  <c r="H123750" i="20"/>
  <c r="G123750" i="20"/>
  <c r="H123742" i="20"/>
  <c r="G123742" i="20"/>
  <c r="H123734" i="20"/>
  <c r="G123734" i="20"/>
  <c r="H123726" i="20"/>
  <c r="G123726" i="20"/>
  <c r="H123718" i="20"/>
  <c r="G123718" i="20"/>
  <c r="H123710" i="20"/>
  <c r="G123710" i="20"/>
  <c r="H123702" i="20"/>
  <c r="G123702" i="20"/>
  <c r="H123694" i="20"/>
  <c r="G123694" i="20"/>
  <c r="H123686" i="20"/>
  <c r="G123686" i="20"/>
  <c r="H123678" i="20"/>
  <c r="G123678" i="20"/>
  <c r="H123670" i="20"/>
  <c r="G123670" i="20"/>
  <c r="H123662" i="20"/>
  <c r="G123662" i="20"/>
  <c r="H123654" i="20"/>
  <c r="G123654" i="20"/>
  <c r="H123646" i="20"/>
  <c r="G123646" i="20"/>
  <c r="H123638" i="20"/>
  <c r="G123638" i="20"/>
  <c r="H123630" i="20"/>
  <c r="G123630" i="20"/>
  <c r="H123622" i="20"/>
  <c r="G123622" i="20"/>
  <c r="H123614" i="20"/>
  <c r="G123614" i="20"/>
  <c r="H123606" i="20"/>
  <c r="G123606" i="20"/>
  <c r="H123598" i="20"/>
  <c r="G123598" i="20"/>
  <c r="H123590" i="20"/>
  <c r="G123590" i="20"/>
  <c r="H123582" i="20"/>
  <c r="G123582" i="20"/>
  <c r="H123574" i="20"/>
  <c r="G123574" i="20"/>
  <c r="H123566" i="20"/>
  <c r="G123566" i="20"/>
  <c r="H123558" i="20"/>
  <c r="G123558" i="20"/>
  <c r="H123550" i="20"/>
  <c r="G123550" i="20"/>
  <c r="H123542" i="20"/>
  <c r="G123542" i="20"/>
  <c r="H123534" i="20"/>
  <c r="G123534" i="20"/>
  <c r="H123526" i="20"/>
  <c r="G123526" i="20"/>
  <c r="H123518" i="20"/>
  <c r="G123518" i="20"/>
  <c r="H123510" i="20"/>
  <c r="G123510" i="20"/>
  <c r="H123502" i="20"/>
  <c r="G123502" i="20"/>
  <c r="H123494" i="20"/>
  <c r="G123494" i="20"/>
  <c r="H123486" i="20"/>
  <c r="G123486" i="20"/>
  <c r="H123478" i="20"/>
  <c r="G123478" i="20"/>
  <c r="H123470" i="20"/>
  <c r="G123470" i="20"/>
  <c r="H123462" i="20"/>
  <c r="G123462" i="20"/>
  <c r="H123454" i="20"/>
  <c r="G123454" i="20"/>
  <c r="H123446" i="20"/>
  <c r="G123446" i="20"/>
  <c r="H123438" i="20"/>
  <c r="G123438" i="20"/>
  <c r="H123430" i="20"/>
  <c r="G123430" i="20"/>
  <c r="H123422" i="20"/>
  <c r="G123422" i="20"/>
  <c r="H123414" i="20"/>
  <c r="G123414" i="20"/>
  <c r="H123406" i="20"/>
  <c r="G123406" i="20"/>
  <c r="H123398" i="20"/>
  <c r="G123398" i="20"/>
  <c r="H123390" i="20"/>
  <c r="G123390" i="20"/>
  <c r="H123382" i="20"/>
  <c r="G123382" i="20"/>
  <c r="H123374" i="20"/>
  <c r="G123374" i="20"/>
  <c r="H123366" i="20"/>
  <c r="G123366" i="20"/>
  <c r="H123358" i="20"/>
  <c r="G123358" i="20"/>
  <c r="H123350" i="20"/>
  <c r="G123350" i="20"/>
  <c r="H123342" i="20"/>
  <c r="G123342" i="20"/>
  <c r="H123334" i="20"/>
  <c r="G123334" i="20"/>
  <c r="H123326" i="20"/>
  <c r="G123326" i="20"/>
  <c r="H123318" i="20"/>
  <c r="G123318" i="20"/>
  <c r="H123310" i="20"/>
  <c r="G123310" i="20"/>
  <c r="H123302" i="20"/>
  <c r="G123302" i="20"/>
  <c r="H123294" i="20"/>
  <c r="G123294" i="20"/>
  <c r="H123286" i="20"/>
  <c r="G123286" i="20"/>
  <c r="H123278" i="20"/>
  <c r="G123278" i="20"/>
  <c r="H123270" i="20"/>
  <c r="G123270" i="20"/>
  <c r="H123262" i="20"/>
  <c r="G123262" i="20"/>
  <c r="H123254" i="20"/>
  <c r="G123254" i="20"/>
  <c r="H123246" i="20"/>
  <c r="G123246" i="20"/>
  <c r="H123238" i="20"/>
  <c r="G123238" i="20"/>
  <c r="H123230" i="20"/>
  <c r="G123230" i="20"/>
  <c r="H123222" i="20"/>
  <c r="G123222" i="20"/>
  <c r="H123214" i="20"/>
  <c r="G123214" i="20"/>
  <c r="H123206" i="20"/>
  <c r="G123206" i="20"/>
  <c r="H123198" i="20"/>
  <c r="G123198" i="20"/>
  <c r="H123190" i="20"/>
  <c r="G123190" i="20"/>
  <c r="H123182" i="20"/>
  <c r="G123182" i="20"/>
  <c r="H123174" i="20"/>
  <c r="G123174" i="20"/>
  <c r="H123166" i="20"/>
  <c r="G123166" i="20"/>
  <c r="H123158" i="20"/>
  <c r="G123158" i="20"/>
  <c r="H123150" i="20"/>
  <c r="G123150" i="20"/>
  <c r="H123142" i="20"/>
  <c r="G123142" i="20"/>
  <c r="H123134" i="20"/>
  <c r="G123134" i="20"/>
  <c r="H123126" i="20"/>
  <c r="G123126" i="20"/>
  <c r="H123118" i="20"/>
  <c r="G123118" i="20"/>
  <c r="H123110" i="20"/>
  <c r="G123110" i="20"/>
  <c r="H123102" i="20"/>
  <c r="G123102" i="20"/>
  <c r="H123094" i="20"/>
  <c r="G123094" i="20"/>
  <c r="H123086" i="20"/>
  <c r="G123086" i="20"/>
  <c r="H123078" i="20"/>
  <c r="G123078" i="20"/>
  <c r="H123070" i="20"/>
  <c r="G123070" i="20"/>
  <c r="H123062" i="20"/>
  <c r="G123062" i="20"/>
  <c r="H123054" i="20"/>
  <c r="G123054" i="20"/>
  <c r="H123046" i="20"/>
  <c r="G123046" i="20"/>
  <c r="H123038" i="20"/>
  <c r="G123038" i="20"/>
  <c r="H123030" i="20"/>
  <c r="G123030" i="20"/>
  <c r="H123022" i="20"/>
  <c r="G123022" i="20"/>
  <c r="H123014" i="20"/>
  <c r="G123014" i="20"/>
  <c r="H123006" i="20"/>
  <c r="G123006" i="20"/>
  <c r="H122998" i="20"/>
  <c r="G122998" i="20"/>
  <c r="H122990" i="20"/>
  <c r="G122990" i="20"/>
  <c r="H122982" i="20"/>
  <c r="G122982" i="20"/>
  <c r="H122974" i="20"/>
  <c r="G122974" i="20"/>
  <c r="H122966" i="20"/>
  <c r="G122966" i="20"/>
  <c r="H122958" i="20"/>
  <c r="G122958" i="20"/>
  <c r="H122950" i="20"/>
  <c r="G122950" i="20"/>
  <c r="H122942" i="20"/>
  <c r="G122942" i="20"/>
  <c r="H122934" i="20"/>
  <c r="G122934" i="20"/>
  <c r="H122926" i="20"/>
  <c r="G122926" i="20"/>
  <c r="H122918" i="20"/>
  <c r="G122918" i="20"/>
  <c r="H122910" i="20"/>
  <c r="G122910" i="20"/>
  <c r="H122902" i="20"/>
  <c r="G122902" i="20"/>
  <c r="H122894" i="20"/>
  <c r="G122894" i="20"/>
  <c r="H122886" i="20"/>
  <c r="G122886" i="20"/>
  <c r="H122878" i="20"/>
  <c r="G122878" i="20"/>
  <c r="H122870" i="20"/>
  <c r="G122870" i="20"/>
  <c r="H122862" i="20"/>
  <c r="G122862" i="20"/>
  <c r="H122854" i="20"/>
  <c r="G122854" i="20"/>
  <c r="H122846" i="20"/>
  <c r="G122846" i="20"/>
  <c r="H122838" i="20"/>
  <c r="G122838" i="20"/>
  <c r="H122830" i="20"/>
  <c r="G122830" i="20"/>
  <c r="H122822" i="20"/>
  <c r="G122822" i="20"/>
  <c r="H122814" i="20"/>
  <c r="G122814" i="20"/>
  <c r="H122806" i="20"/>
  <c r="G122806" i="20"/>
  <c r="H122798" i="20"/>
  <c r="G122798" i="20"/>
  <c r="H122790" i="20"/>
  <c r="G122790" i="20"/>
  <c r="H122782" i="20"/>
  <c r="G122782" i="20"/>
  <c r="H122774" i="20"/>
  <c r="G122774" i="20"/>
  <c r="H122766" i="20"/>
  <c r="G122766" i="20"/>
  <c r="H122758" i="20"/>
  <c r="G122758" i="20"/>
  <c r="H122750" i="20"/>
  <c r="G122750" i="20"/>
  <c r="H122742" i="20"/>
  <c r="G122742" i="20"/>
  <c r="H122734" i="20"/>
  <c r="G122734" i="20"/>
  <c r="H122726" i="20"/>
  <c r="G122726" i="20"/>
  <c r="H122718" i="20"/>
  <c r="G122718" i="20"/>
  <c r="H122710" i="20"/>
  <c r="G122710" i="20"/>
  <c r="H122702" i="20"/>
  <c r="G122702" i="20"/>
  <c r="H122694" i="20"/>
  <c r="G122694" i="20"/>
  <c r="H122686" i="20"/>
  <c r="G122686" i="20"/>
  <c r="H122678" i="20"/>
  <c r="G122678" i="20"/>
  <c r="H122670" i="20"/>
  <c r="G122670" i="20"/>
  <c r="H122662" i="20"/>
  <c r="G122662" i="20"/>
  <c r="H122654" i="20"/>
  <c r="G122654" i="20"/>
  <c r="H122646" i="20"/>
  <c r="G122646" i="20"/>
  <c r="H122638" i="20"/>
  <c r="G122638" i="20"/>
  <c r="H122630" i="20"/>
  <c r="G122630" i="20"/>
  <c r="H122622" i="20"/>
  <c r="G122622" i="20"/>
  <c r="H122614" i="20"/>
  <c r="G122614" i="20"/>
  <c r="H122606" i="20"/>
  <c r="G122606" i="20"/>
  <c r="H122598" i="20"/>
  <c r="G122598" i="20"/>
  <c r="H122590" i="20"/>
  <c r="G122590" i="20"/>
  <c r="H122582" i="20"/>
  <c r="G122582" i="20"/>
  <c r="H122574" i="20"/>
  <c r="G122574" i="20"/>
  <c r="H122566" i="20"/>
  <c r="G122566" i="20"/>
  <c r="H122558" i="20"/>
  <c r="G122558" i="20"/>
  <c r="H122550" i="20"/>
  <c r="G122550" i="20"/>
  <c r="H122542" i="20"/>
  <c r="G122542" i="20"/>
  <c r="H122534" i="20"/>
  <c r="G122534" i="20"/>
  <c r="H122526" i="20"/>
  <c r="G122526" i="20"/>
  <c r="H122518" i="20"/>
  <c r="G122518" i="20"/>
  <c r="H122510" i="20"/>
  <c r="G122510" i="20"/>
  <c r="H122502" i="20"/>
  <c r="G122502" i="20"/>
  <c r="H122494" i="20"/>
  <c r="G122494" i="20"/>
  <c r="H122486" i="20"/>
  <c r="G122486" i="20"/>
  <c r="H122478" i="20"/>
  <c r="G122478" i="20"/>
  <c r="H122470" i="20"/>
  <c r="G122470" i="20"/>
  <c r="H122462" i="20"/>
  <c r="G122462" i="20"/>
  <c r="H122454" i="20"/>
  <c r="G122454" i="20"/>
  <c r="H122446" i="20"/>
  <c r="G122446" i="20"/>
  <c r="H122438" i="20"/>
  <c r="G122438" i="20"/>
  <c r="H122430" i="20"/>
  <c r="G122430" i="20"/>
  <c r="H122422" i="20"/>
  <c r="G122422" i="20"/>
  <c r="H122414" i="20"/>
  <c r="G122414" i="20"/>
  <c r="H122406" i="20"/>
  <c r="G122406" i="20"/>
  <c r="H122398" i="20"/>
  <c r="G122398" i="20"/>
  <c r="H122390" i="20"/>
  <c r="G122390" i="20"/>
  <c r="H122382" i="20"/>
  <c r="G122382" i="20"/>
  <c r="H122374" i="20"/>
  <c r="G122374" i="20"/>
  <c r="H122366" i="20"/>
  <c r="G122366" i="20"/>
  <c r="H122358" i="20"/>
  <c r="G122358" i="20"/>
  <c r="H122350" i="20"/>
  <c r="G122350" i="20"/>
  <c r="H122342" i="20"/>
  <c r="G122342" i="20"/>
  <c r="H122334" i="20"/>
  <c r="G122334" i="20"/>
  <c r="H122326" i="20"/>
  <c r="G122326" i="20"/>
  <c r="H122318" i="20"/>
  <c r="G122318" i="20"/>
  <c r="H122310" i="20"/>
  <c r="G122310" i="20"/>
  <c r="H122302" i="20"/>
  <c r="G122302" i="20"/>
  <c r="H122294" i="20"/>
  <c r="G122294" i="20"/>
  <c r="H122286" i="20"/>
  <c r="G122286" i="20"/>
  <c r="H122278" i="20"/>
  <c r="G122278" i="20"/>
  <c r="H122270" i="20"/>
  <c r="G122270" i="20"/>
  <c r="H122262" i="20"/>
  <c r="G122262" i="20"/>
  <c r="H122254" i="20"/>
  <c r="G122254" i="20"/>
  <c r="H122246" i="20"/>
  <c r="G122246" i="20"/>
  <c r="H122238" i="20"/>
  <c r="G122238" i="20"/>
  <c r="H122230" i="20"/>
  <c r="G122230" i="20"/>
  <c r="H122222" i="20"/>
  <c r="G122222" i="20"/>
  <c r="H122214" i="20"/>
  <c r="G122214" i="20"/>
  <c r="H122206" i="20"/>
  <c r="G122206" i="20"/>
  <c r="H122198" i="20"/>
  <c r="G122198" i="20"/>
  <c r="H122190" i="20"/>
  <c r="G122190" i="20"/>
  <c r="H122182" i="20"/>
  <c r="G122182" i="20"/>
  <c r="H122174" i="20"/>
  <c r="G122174" i="20"/>
  <c r="H122166" i="20"/>
  <c r="G122166" i="20"/>
  <c r="H122158" i="20"/>
  <c r="G122158" i="20"/>
  <c r="H122150" i="20"/>
  <c r="G122150" i="20"/>
  <c r="H122142" i="20"/>
  <c r="G122142" i="20"/>
  <c r="H122134" i="20"/>
  <c r="G122134" i="20"/>
  <c r="H122126" i="20"/>
  <c r="G122126" i="20"/>
  <c r="H122118" i="20"/>
  <c r="G122118" i="20"/>
  <c r="H122110" i="20"/>
  <c r="G122110" i="20"/>
  <c r="H122102" i="20"/>
  <c r="G122102" i="20"/>
  <c r="H122094" i="20"/>
  <c r="G122094" i="20"/>
  <c r="H125070" i="20"/>
  <c r="G125070" i="20"/>
  <c r="H130742" i="20"/>
  <c r="G130742" i="20"/>
  <c r="H130734" i="20"/>
  <c r="G130734" i="20"/>
  <c r="H130726" i="20"/>
  <c r="G130726" i="20"/>
  <c r="H130718" i="20"/>
  <c r="G130718" i="20"/>
  <c r="H130710" i="20"/>
  <c r="G130710" i="20"/>
  <c r="H130702" i="20"/>
  <c r="G130702" i="20"/>
  <c r="H130694" i="20"/>
  <c r="G130694" i="20"/>
  <c r="H130686" i="20"/>
  <c r="G130686" i="20"/>
  <c r="H130678" i="20"/>
  <c r="G130678" i="20"/>
  <c r="H130670" i="20"/>
  <c r="G130670" i="20"/>
  <c r="H130662" i="20"/>
  <c r="G130662" i="20"/>
  <c r="H130654" i="20"/>
  <c r="G130654" i="20"/>
  <c r="H130646" i="20"/>
  <c r="G130646" i="20"/>
  <c r="H130638" i="20"/>
  <c r="G130638" i="20"/>
  <c r="H130630" i="20"/>
  <c r="G130630" i="20"/>
  <c r="H130622" i="20"/>
  <c r="G130622" i="20"/>
  <c r="H130614" i="20"/>
  <c r="G130614" i="20"/>
  <c r="H130606" i="20"/>
  <c r="G130606" i="20"/>
  <c r="H130598" i="20"/>
  <c r="G130598" i="20"/>
  <c r="H130590" i="20"/>
  <c r="G130590" i="20"/>
  <c r="H130582" i="20"/>
  <c r="G130582" i="20"/>
  <c r="H130574" i="20"/>
  <c r="G130574" i="20"/>
  <c r="H130566" i="20"/>
  <c r="G130566" i="20"/>
  <c r="H130558" i="20"/>
  <c r="G130558" i="20"/>
  <c r="H130550" i="20"/>
  <c r="G130550" i="20"/>
  <c r="H130542" i="20"/>
  <c r="G130542" i="20"/>
  <c r="H130534" i="20"/>
  <c r="G130534" i="20"/>
  <c r="H130526" i="20"/>
  <c r="G130526" i="20"/>
  <c r="H130518" i="20"/>
  <c r="G130518" i="20"/>
  <c r="H130510" i="20"/>
  <c r="G130510" i="20"/>
  <c r="H130502" i="20"/>
  <c r="G130502" i="20"/>
  <c r="H130494" i="20"/>
  <c r="G130494" i="20"/>
  <c r="H130486" i="20"/>
  <c r="G130486" i="20"/>
  <c r="H130478" i="20"/>
  <c r="G130478" i="20"/>
  <c r="H130470" i="20"/>
  <c r="G130470" i="20"/>
  <c r="H130462" i="20"/>
  <c r="G130462" i="20"/>
  <c r="H130454" i="20"/>
  <c r="G130454" i="20"/>
  <c r="H130446" i="20"/>
  <c r="G130446" i="20"/>
  <c r="H130438" i="20"/>
  <c r="G130438" i="20"/>
  <c r="H130430" i="20"/>
  <c r="G130430" i="20"/>
  <c r="H130422" i="20"/>
  <c r="G130422" i="20"/>
  <c r="H130414" i="20"/>
  <c r="G130414" i="20"/>
  <c r="H130406" i="20"/>
  <c r="G130406" i="20"/>
  <c r="H130398" i="20"/>
  <c r="G130398" i="20"/>
  <c r="H130390" i="20"/>
  <c r="G130390" i="20"/>
  <c r="H130382" i="20"/>
  <c r="G130382" i="20"/>
  <c r="H130374" i="20"/>
  <c r="G130374" i="20"/>
  <c r="H130366" i="20"/>
  <c r="G130366" i="20"/>
  <c r="H130358" i="20"/>
  <c r="G130358" i="20"/>
  <c r="H130350" i="20"/>
  <c r="G130350" i="20"/>
  <c r="G130342" i="20"/>
  <c r="H130342" i="20"/>
  <c r="H130334" i="20"/>
  <c r="G130334" i="20"/>
  <c r="H130326" i="20"/>
  <c r="G130326" i="20"/>
  <c r="H130318" i="20"/>
  <c r="G130318" i="20"/>
  <c r="H130310" i="20"/>
  <c r="G130310" i="20"/>
  <c r="H130302" i="20"/>
  <c r="G130302" i="20"/>
  <c r="H130294" i="20"/>
  <c r="G130294" i="20"/>
  <c r="H130286" i="20"/>
  <c r="G130286" i="20"/>
  <c r="H130278" i="20"/>
  <c r="G130278" i="20"/>
  <c r="H130270" i="20"/>
  <c r="G130270" i="20"/>
  <c r="H130262" i="20"/>
  <c r="G130262" i="20"/>
  <c r="H130254" i="20"/>
  <c r="G130254" i="20"/>
  <c r="H130246" i="20"/>
  <c r="G130246" i="20"/>
  <c r="H130238" i="20"/>
  <c r="G130238" i="20"/>
  <c r="H130230" i="20"/>
  <c r="G130230" i="20"/>
  <c r="H130222" i="20"/>
  <c r="G130222" i="20"/>
  <c r="H130214" i="20"/>
  <c r="G130214" i="20"/>
  <c r="H130206" i="20"/>
  <c r="G130206" i="20"/>
  <c r="H130198" i="20"/>
  <c r="G130198" i="20"/>
  <c r="H130190" i="20"/>
  <c r="G130190" i="20"/>
  <c r="H130182" i="20"/>
  <c r="G130182" i="20"/>
  <c r="H130174" i="20"/>
  <c r="G130174" i="20"/>
  <c r="H130166" i="20"/>
  <c r="G130166" i="20"/>
  <c r="H130158" i="20"/>
  <c r="G130158" i="20"/>
  <c r="H130150" i="20"/>
  <c r="G130150" i="20"/>
  <c r="H130142" i="20"/>
  <c r="G130142" i="20"/>
  <c r="H130134" i="20"/>
  <c r="G130134" i="20"/>
  <c r="H130126" i="20"/>
  <c r="G130126" i="20"/>
  <c r="H130118" i="20"/>
  <c r="G130118" i="20"/>
  <c r="H130110" i="20"/>
  <c r="G130110" i="20"/>
  <c r="H130102" i="20"/>
  <c r="G130102" i="20"/>
  <c r="H130094" i="20"/>
  <c r="G130094" i="20"/>
  <c r="H130086" i="20"/>
  <c r="G130086" i="20"/>
  <c r="H130078" i="20"/>
  <c r="G130078" i="20"/>
  <c r="H130070" i="20"/>
  <c r="G130070" i="20"/>
  <c r="H130062" i="20"/>
  <c r="G130062" i="20"/>
  <c r="H130054" i="20"/>
  <c r="G130054" i="20"/>
  <c r="H130046" i="20"/>
  <c r="G130046" i="20"/>
  <c r="H130038" i="20"/>
  <c r="G130038" i="20"/>
  <c r="H130030" i="20"/>
  <c r="G130030" i="20"/>
  <c r="H130022" i="20"/>
  <c r="G130022" i="20"/>
  <c r="H130014" i="20"/>
  <c r="G130014" i="20"/>
  <c r="H130006" i="20"/>
  <c r="G130006" i="20"/>
  <c r="H129998" i="20"/>
  <c r="G129998" i="20"/>
  <c r="H129990" i="20"/>
  <c r="G129990" i="20"/>
  <c r="H129982" i="20"/>
  <c r="G129982" i="20"/>
  <c r="H129974" i="20"/>
  <c r="G129974" i="20"/>
  <c r="H129966" i="20"/>
  <c r="G129966" i="20"/>
  <c r="H129958" i="20"/>
  <c r="G129958" i="20"/>
  <c r="H129950" i="20"/>
  <c r="G129950" i="20"/>
  <c r="H129942" i="20"/>
  <c r="G129942" i="20"/>
  <c r="H129934" i="20"/>
  <c r="G129934" i="20"/>
  <c r="H129926" i="20"/>
  <c r="G129926" i="20"/>
  <c r="H129918" i="20"/>
  <c r="G129918" i="20"/>
  <c r="H129910" i="20"/>
  <c r="G129910" i="20"/>
  <c r="H129902" i="20"/>
  <c r="G129902" i="20"/>
  <c r="H129894" i="20"/>
  <c r="G129894" i="20"/>
  <c r="H129886" i="20"/>
  <c r="G129886" i="20"/>
  <c r="H129878" i="20"/>
  <c r="G129878" i="20"/>
  <c r="H129870" i="20"/>
  <c r="G129870" i="20"/>
  <c r="H129862" i="20"/>
  <c r="G129862" i="20"/>
  <c r="H129854" i="20"/>
  <c r="G129854" i="20"/>
  <c r="H129846" i="20"/>
  <c r="G129846" i="20"/>
  <c r="H129838" i="20"/>
  <c r="G129838" i="20"/>
  <c r="H129830" i="20"/>
  <c r="G129830" i="20"/>
  <c r="H129822" i="20"/>
  <c r="G129822" i="20"/>
  <c r="H129814" i="20"/>
  <c r="G129814" i="20"/>
  <c r="H129806" i="20"/>
  <c r="G129806" i="20"/>
  <c r="H129798" i="20"/>
  <c r="G129798" i="20"/>
  <c r="H129790" i="20"/>
  <c r="G129790" i="20"/>
  <c r="H129782" i="20"/>
  <c r="G129782" i="20"/>
  <c r="H129774" i="20"/>
  <c r="G129774" i="20"/>
  <c r="H129766" i="20"/>
  <c r="G129766" i="20"/>
  <c r="H129758" i="20"/>
  <c r="G129758" i="20"/>
  <c r="H129750" i="20"/>
  <c r="G129750" i="20"/>
  <c r="H129742" i="20"/>
  <c r="G129742" i="20"/>
  <c r="H129734" i="20"/>
  <c r="G129734" i="20"/>
  <c r="H129726" i="20"/>
  <c r="G129726" i="20"/>
  <c r="H129718" i="20"/>
  <c r="G129718" i="20"/>
  <c r="H129710" i="20"/>
  <c r="G129710" i="20"/>
  <c r="H129702" i="20"/>
  <c r="G129702" i="20"/>
  <c r="H129694" i="20"/>
  <c r="G129694" i="20"/>
  <c r="H129686" i="20"/>
  <c r="G129686" i="20"/>
  <c r="H129678" i="20"/>
  <c r="G129678" i="20"/>
  <c r="H129670" i="20"/>
  <c r="G129670" i="20"/>
  <c r="H129662" i="20"/>
  <c r="G129662" i="20"/>
  <c r="H129654" i="20"/>
  <c r="G129654" i="20"/>
  <c r="H129646" i="20"/>
  <c r="G129646" i="20"/>
  <c r="H129638" i="20"/>
  <c r="G129638" i="20"/>
  <c r="H129630" i="20"/>
  <c r="G129630" i="20"/>
  <c r="H129622" i="20"/>
  <c r="G129622" i="20"/>
  <c r="H129614" i="20"/>
  <c r="G129614" i="20"/>
  <c r="H129606" i="20"/>
  <c r="G129606" i="20"/>
  <c r="H129598" i="20"/>
  <c r="G129598" i="20"/>
  <c r="H129590" i="20"/>
  <c r="G129590" i="20"/>
  <c r="H129582" i="20"/>
  <c r="G129582" i="20"/>
  <c r="H129574" i="20"/>
  <c r="G129574" i="20"/>
  <c r="H129566" i="20"/>
  <c r="G129566" i="20"/>
  <c r="H129558" i="20"/>
  <c r="G129558" i="20"/>
  <c r="H129550" i="20"/>
  <c r="G129550" i="20"/>
  <c r="H129542" i="20"/>
  <c r="G129542" i="20"/>
  <c r="H129534" i="20"/>
  <c r="G129534" i="20"/>
  <c r="H129526" i="20"/>
  <c r="G129526" i="20"/>
  <c r="H129518" i="20"/>
  <c r="G129518" i="20"/>
  <c r="H129510" i="20"/>
  <c r="G129510" i="20"/>
  <c r="H129502" i="20"/>
  <c r="G129502" i="20"/>
  <c r="H129494" i="20"/>
  <c r="G129494" i="20"/>
  <c r="H129486" i="20"/>
  <c r="G129486" i="20"/>
  <c r="H129478" i="20"/>
  <c r="G129478" i="20"/>
  <c r="H129470" i="20"/>
  <c r="G129470" i="20"/>
  <c r="H129462" i="20"/>
  <c r="G129462" i="20"/>
  <c r="H129454" i="20"/>
  <c r="G129454" i="20"/>
  <c r="H129446" i="20"/>
  <c r="G129446" i="20"/>
  <c r="H129438" i="20"/>
  <c r="G129438" i="20"/>
  <c r="H129430" i="20"/>
  <c r="G129430" i="20"/>
  <c r="H129422" i="20"/>
  <c r="G129422" i="20"/>
  <c r="H129414" i="20"/>
  <c r="G129414" i="20"/>
  <c r="H129406" i="20"/>
  <c r="G129406" i="20"/>
  <c r="G138075" i="20"/>
  <c r="G138059" i="20"/>
  <c r="G138043" i="20"/>
  <c r="G138027" i="20"/>
  <c r="G138011" i="20"/>
  <c r="G137995" i="20"/>
  <c r="G137979" i="20"/>
  <c r="G137963" i="20"/>
  <c r="G137947" i="20"/>
  <c r="G137931" i="20"/>
  <c r="G137915" i="20"/>
  <c r="G137899" i="20"/>
  <c r="G137883" i="20"/>
  <c r="G137867" i="20"/>
  <c r="G137851" i="20"/>
  <c r="G137835" i="20"/>
  <c r="G137819" i="20"/>
  <c r="G137803" i="20"/>
  <c r="G137787" i="20"/>
  <c r="G137771" i="20"/>
  <c r="G137755" i="20"/>
  <c r="G137739" i="20"/>
  <c r="G137723" i="20"/>
  <c r="G137707" i="20"/>
  <c r="G137691" i="20"/>
  <c r="G137675" i="20"/>
  <c r="G137659" i="20"/>
  <c r="G137643" i="20"/>
  <c r="G137627" i="20"/>
  <c r="G137611" i="20"/>
  <c r="G137595" i="20"/>
  <c r="G137579" i="20"/>
  <c r="G137563" i="20"/>
  <c r="G137547" i="20"/>
  <c r="G137531" i="20"/>
  <c r="G137515" i="20"/>
  <c r="G137499" i="20"/>
  <c r="G137483" i="20"/>
  <c r="G137467" i="20"/>
  <c r="G137451" i="20"/>
  <c r="G137435" i="20"/>
  <c r="G137419" i="20"/>
  <c r="G137403" i="20"/>
  <c r="G137387" i="20"/>
  <c r="G137371" i="20"/>
  <c r="G137355" i="20"/>
  <c r="G137339" i="20"/>
  <c r="G137323" i="20"/>
  <c r="G137307" i="20"/>
  <c r="G137291" i="20"/>
  <c r="G137275" i="20"/>
  <c r="G137259" i="20"/>
  <c r="G137243" i="20"/>
  <c r="G137227" i="20"/>
  <c r="G137211" i="20"/>
  <c r="G137195" i="20"/>
  <c r="G137179" i="20"/>
  <c r="G137163" i="20"/>
  <c r="G137147" i="20"/>
  <c r="G137131" i="20"/>
  <c r="G137115" i="20"/>
  <c r="G137099" i="20"/>
  <c r="G137083" i="20"/>
  <c r="G137067" i="20"/>
  <c r="G137051" i="20"/>
  <c r="G137035" i="20"/>
  <c r="G137019" i="20"/>
  <c r="G137003" i="20"/>
  <c r="G136987" i="20"/>
  <c r="G136971" i="20"/>
  <c r="G136955" i="20"/>
  <c r="G136939" i="20"/>
  <c r="G136923" i="20"/>
  <c r="G136907" i="20"/>
  <c r="G136891" i="20"/>
  <c r="G136875" i="20"/>
  <c r="G136859" i="20"/>
  <c r="G136843" i="20"/>
  <c r="G136827" i="20"/>
  <c r="G136811" i="20"/>
  <c r="G136795" i="20"/>
  <c r="G136779" i="20"/>
  <c r="G136763" i="20"/>
  <c r="G136747" i="20"/>
  <c r="G136731" i="20"/>
  <c r="G136715" i="20"/>
  <c r="G136699" i="20"/>
  <c r="G136683" i="20"/>
  <c r="G136667" i="20"/>
  <c r="G136651" i="20"/>
  <c r="G136635" i="20"/>
  <c r="G136619" i="20"/>
  <c r="G136603" i="20"/>
  <c r="G136587" i="20"/>
  <c r="G136571" i="20"/>
  <c r="G136555" i="20"/>
  <c r="G136539" i="20"/>
  <c r="G136523" i="20"/>
  <c r="G136507" i="20"/>
  <c r="G136491" i="20"/>
  <c r="G136475" i="20"/>
  <c r="G136459" i="20"/>
  <c r="G136443" i="20"/>
  <c r="G136427" i="20"/>
  <c r="G136411" i="20"/>
  <c r="G136395" i="20"/>
  <c r="G136379" i="20"/>
  <c r="G136363" i="20"/>
  <c r="G136347" i="20"/>
  <c r="G136331" i="20"/>
  <c r="G136315" i="20"/>
  <c r="G136299" i="20"/>
  <c r="G136283" i="20"/>
  <c r="G136267" i="20"/>
  <c r="G136251" i="20"/>
  <c r="G136235" i="20"/>
  <c r="G136219" i="20"/>
  <c r="G136203" i="20"/>
  <c r="G136187" i="20"/>
  <c r="G136171" i="20"/>
  <c r="G136155" i="20"/>
  <c r="G136139" i="20"/>
  <c r="G136123" i="20"/>
  <c r="G136107" i="20"/>
  <c r="G136091" i="20"/>
  <c r="G136075" i="20"/>
  <c r="G136059" i="20"/>
  <c r="G136043" i="20"/>
  <c r="G136027" i="20"/>
  <c r="G136011" i="20"/>
  <c r="G135995" i="20"/>
  <c r="G135979" i="20"/>
  <c r="G135963" i="20"/>
  <c r="G135947" i="20"/>
  <c r="G135931" i="20"/>
  <c r="G135915" i="20"/>
  <c r="G135899" i="20"/>
  <c r="G135883" i="20"/>
  <c r="G135867" i="20"/>
  <c r="G135851" i="20"/>
  <c r="G135835" i="20"/>
  <c r="G135819" i="20"/>
  <c r="G135803" i="20"/>
  <c r="G135787" i="20"/>
  <c r="G135771" i="20"/>
  <c r="G135755" i="20"/>
  <c r="G135739" i="20"/>
  <c r="G135723" i="20"/>
  <c r="G135707" i="20"/>
  <c r="G135691" i="20"/>
  <c r="G135675" i="20"/>
  <c r="G135659" i="20"/>
  <c r="G135643" i="20"/>
  <c r="G135627" i="20"/>
  <c r="G135611" i="20"/>
  <c r="G135595" i="20"/>
  <c r="G135579" i="20"/>
  <c r="G135563" i="20"/>
  <c r="G135547" i="20"/>
  <c r="G135531" i="20"/>
  <c r="G135515" i="20"/>
  <c r="G135499" i="20"/>
  <c r="G135483" i="20"/>
  <c r="G135467" i="20"/>
  <c r="G135451" i="20"/>
  <c r="G135435" i="20"/>
  <c r="G135419" i="20"/>
  <c r="G135403" i="20"/>
  <c r="G135387" i="20"/>
  <c r="G135371" i="20"/>
  <c r="G135355" i="20"/>
  <c r="G135339" i="20"/>
  <c r="G135323" i="20"/>
  <c r="G132555" i="20"/>
  <c r="G132539" i="20"/>
  <c r="G132523" i="20"/>
  <c r="G132507" i="20"/>
  <c r="G132491" i="20"/>
  <c r="G132475" i="20"/>
  <c r="G132459" i="20"/>
  <c r="G132443" i="20"/>
  <c r="G132427" i="20"/>
  <c r="G132411" i="20"/>
  <c r="G132395" i="20"/>
  <c r="G132379" i="20"/>
  <c r="G132363" i="20"/>
  <c r="G132347" i="20"/>
  <c r="G132331" i="20"/>
  <c r="G132315" i="20"/>
  <c r="G132299" i="20"/>
  <c r="G132283" i="20"/>
  <c r="G132267" i="20"/>
  <c r="G132251" i="20"/>
  <c r="G132235" i="20"/>
  <c r="G132219" i="20"/>
  <c r="G132203" i="20"/>
  <c r="G132187" i="20"/>
  <c r="G132171" i="20"/>
  <c r="G132155" i="20"/>
  <c r="G132139" i="20"/>
  <c r="G132123" i="20"/>
  <c r="G132107" i="20"/>
  <c r="G132091" i="20"/>
  <c r="G132075" i="20"/>
  <c r="G132059" i="20"/>
  <c r="G132043" i="20"/>
  <c r="G132027" i="20"/>
  <c r="G132011" i="20"/>
  <c r="G131995" i="20"/>
  <c r="G131979" i="20"/>
  <c r="G131963" i="20"/>
  <c r="G131947" i="20"/>
  <c r="G131931" i="20"/>
  <c r="G131915" i="20"/>
  <c r="G131899" i="20"/>
  <c r="G131883" i="20"/>
  <c r="G131867" i="20"/>
  <c r="G131851" i="20"/>
  <c r="G131835" i="20"/>
  <c r="G131819" i="20"/>
  <c r="G131803" i="20"/>
  <c r="G131787" i="20"/>
  <c r="G131771" i="20"/>
  <c r="G131755" i="20"/>
  <c r="G131739" i="20"/>
  <c r="G131723" i="20"/>
  <c r="G131707" i="20"/>
  <c r="G131691" i="20"/>
  <c r="G131675" i="20"/>
  <c r="G131659" i="20"/>
  <c r="G131643" i="20"/>
  <c r="G131627" i="20"/>
  <c r="G131611" i="20"/>
  <c r="G131595" i="20"/>
  <c r="G131579" i="20"/>
  <c r="G131563" i="20"/>
  <c r="G131547" i="20"/>
  <c r="G131531" i="20"/>
  <c r="G131515" i="20"/>
  <c r="G131499" i="20"/>
  <c r="G131483" i="20"/>
  <c r="G131467" i="20"/>
  <c r="G131451" i="20"/>
  <c r="G131435" i="20"/>
  <c r="G131419" i="20"/>
  <c r="G131403" i="20"/>
  <c r="G131387" i="20"/>
  <c r="G131371" i="20"/>
  <c r="G131355" i="20"/>
  <c r="G131339" i="20"/>
  <c r="G131323" i="20"/>
  <c r="G131307" i="20"/>
  <c r="G131291" i="20"/>
  <c r="G131275" i="20"/>
  <c r="G131259" i="20"/>
  <c r="G131243" i="20"/>
  <c r="G131227" i="20"/>
  <c r="G131211" i="20"/>
  <c r="G131195" i="20"/>
  <c r="G131179" i="20"/>
  <c r="G131163" i="20"/>
  <c r="G131147" i="20"/>
  <c r="G131131" i="20"/>
  <c r="G131115" i="20"/>
  <c r="G131099" i="20"/>
  <c r="G131083" i="20"/>
  <c r="G131067" i="20"/>
  <c r="G128379" i="20"/>
  <c r="G125051" i="20"/>
  <c r="G125035" i="20"/>
  <c r="G125019" i="20"/>
  <c r="G125003" i="20"/>
  <c r="G124987" i="20"/>
  <c r="G124971" i="20"/>
  <c r="G124955" i="20"/>
  <c r="G124939" i="20"/>
  <c r="G124923" i="20"/>
  <c r="G124907" i="20"/>
  <c r="G124891" i="20"/>
  <c r="G124875" i="20"/>
  <c r="G124859" i="20"/>
  <c r="G124843" i="20"/>
  <c r="G124827" i="20"/>
  <c r="G124811" i="20"/>
  <c r="G124795" i="20"/>
  <c r="G124779" i="20"/>
  <c r="G124763" i="20"/>
  <c r="G124747" i="20"/>
  <c r="G124731" i="20"/>
  <c r="G124715" i="20"/>
  <c r="G124699" i="20"/>
  <c r="G124683" i="20"/>
  <c r="G124667" i="20"/>
  <c r="G124651" i="20"/>
  <c r="G124635" i="20"/>
  <c r="G124619" i="20"/>
  <c r="G124603" i="20"/>
  <c r="G124587" i="20"/>
  <c r="G124571" i="20"/>
  <c r="G124555" i="20"/>
  <c r="G124539" i="20"/>
  <c r="G124523" i="20"/>
  <c r="G124507" i="20"/>
  <c r="G124491" i="20"/>
  <c r="G124475" i="20"/>
  <c r="G124459" i="20"/>
  <c r="G124443" i="20"/>
  <c r="G124427" i="20"/>
  <c r="G124411" i="20"/>
  <c r="G124395" i="20"/>
  <c r="G124379" i="20"/>
  <c r="G124363" i="20"/>
  <c r="G124347" i="20"/>
  <c r="G124331" i="20"/>
  <c r="G124315" i="20"/>
  <c r="G124299" i="20"/>
  <c r="G124283" i="20"/>
  <c r="G124267" i="20"/>
  <c r="G124251" i="20"/>
  <c r="G124235" i="20"/>
  <c r="G124219" i="20"/>
  <c r="G124203" i="20"/>
  <c r="G124187" i="20"/>
  <c r="G124171" i="20"/>
  <c r="G124155" i="20"/>
  <c r="G124139" i="20"/>
  <c r="G124123" i="20"/>
  <c r="G124107" i="20"/>
  <c r="G124091" i="20"/>
  <c r="G124075" i="20"/>
  <c r="G124059" i="20"/>
  <c r="G124043" i="20"/>
  <c r="G124027" i="20"/>
  <c r="G124011" i="20"/>
  <c r="G123995" i="20"/>
  <c r="G123979" i="20"/>
  <c r="G123963" i="20"/>
  <c r="G123947" i="20"/>
  <c r="G123931" i="20"/>
  <c r="G123915" i="20"/>
  <c r="G123899" i="20"/>
  <c r="G123883" i="20"/>
  <c r="G123867" i="20"/>
  <c r="G123851" i="20"/>
  <c r="G123835" i="20"/>
  <c r="G123819" i="20"/>
  <c r="G123803" i="20"/>
  <c r="G123787" i="20"/>
  <c r="G123771" i="20"/>
  <c r="G123755" i="20"/>
  <c r="G123739" i="20"/>
  <c r="G123723" i="20"/>
  <c r="G123707" i="20"/>
  <c r="G123691" i="20"/>
  <c r="G123675" i="20"/>
  <c r="G123659" i="20"/>
  <c r="G123643" i="20"/>
  <c r="G123627" i="20"/>
  <c r="G123611" i="20"/>
  <c r="G123595" i="20"/>
  <c r="G123579" i="20"/>
  <c r="G123563" i="20"/>
  <c r="G123547" i="20"/>
  <c r="G123531" i="20"/>
  <c r="G123515" i="20"/>
  <c r="G123499" i="20"/>
  <c r="G123483" i="20"/>
  <c r="G123467" i="20"/>
  <c r="G123451" i="20"/>
  <c r="G123435" i="20"/>
  <c r="G123419" i="20"/>
  <c r="G123403" i="20"/>
  <c r="G123387" i="20"/>
  <c r="G123371" i="20"/>
  <c r="G123355" i="20"/>
  <c r="G123339" i="20"/>
  <c r="G123323" i="20"/>
  <c r="G123307" i="20"/>
  <c r="G123291" i="20"/>
  <c r="G123275" i="20"/>
  <c r="G123259" i="20"/>
  <c r="G123243" i="20"/>
  <c r="G123227" i="20"/>
  <c r="G123211" i="20"/>
  <c r="G123195" i="20"/>
  <c r="G123179" i="20"/>
  <c r="G123163" i="20"/>
  <c r="G123147" i="20"/>
  <c r="G123131" i="20"/>
  <c r="G123115" i="20"/>
  <c r="G123099" i="20"/>
  <c r="G123083" i="20"/>
  <c r="G123067" i="20"/>
  <c r="G123051" i="20"/>
  <c r="G123035" i="20"/>
  <c r="G123019" i="20"/>
  <c r="G123003" i="20"/>
  <c r="G122987" i="20"/>
  <c r="G122971" i="20"/>
  <c r="G122955" i="20"/>
  <c r="G122939" i="20"/>
  <c r="G122923" i="20"/>
  <c r="G122907" i="20"/>
  <c r="G122891" i="20"/>
  <c r="G122875" i="20"/>
  <c r="G122859" i="20"/>
  <c r="G122843" i="20"/>
  <c r="G122827" i="20"/>
  <c r="G122811" i="20"/>
  <c r="G122795" i="20"/>
  <c r="G122779" i="20"/>
  <c r="G122763" i="20"/>
  <c r="G122747" i="20"/>
  <c r="G122731" i="20"/>
  <c r="G122715" i="20"/>
  <c r="G122699" i="20"/>
  <c r="G122683" i="20"/>
  <c r="G122667" i="20"/>
  <c r="G122651" i="20"/>
  <c r="G122635" i="20"/>
  <c r="G122619" i="20"/>
  <c r="G122603" i="20"/>
  <c r="G122587" i="20"/>
  <c r="G122571" i="20"/>
  <c r="G122555" i="20"/>
  <c r="G122539" i="20"/>
  <c r="G122523" i="20"/>
  <c r="G122507" i="20"/>
  <c r="G122491" i="20"/>
  <c r="G122475" i="20"/>
  <c r="G122459" i="20"/>
  <c r="G122443" i="20"/>
  <c r="G122427" i="20"/>
  <c r="G122411" i="20"/>
  <c r="G122395" i="20"/>
  <c r="G122379" i="20"/>
  <c r="G122363" i="20"/>
  <c r="G122347" i="20"/>
  <c r="G122331" i="20"/>
  <c r="G122315" i="20"/>
  <c r="G122299" i="20"/>
  <c r="G122283" i="20"/>
  <c r="G122267" i="20"/>
  <c r="G122251" i="20"/>
  <c r="G122235" i="20"/>
  <c r="G122219" i="20"/>
  <c r="G122203" i="20"/>
  <c r="G122187" i="20"/>
  <c r="G122171" i="20"/>
  <c r="G122155" i="20"/>
  <c r="G122139" i="20"/>
  <c r="G122123" i="20"/>
  <c r="G122107" i="20"/>
  <c r="G122091" i="20"/>
  <c r="G122075" i="20"/>
  <c r="G122059" i="20"/>
  <c r="G122043" i="20"/>
  <c r="G122027" i="20"/>
  <c r="G122011" i="20"/>
  <c r="G121995" i="20"/>
  <c r="G121979" i="20"/>
  <c r="G121963" i="20"/>
  <c r="G121947" i="20"/>
  <c r="G121931" i="20"/>
  <c r="G121915" i="20"/>
  <c r="G121899" i="20"/>
  <c r="G121883" i="20"/>
  <c r="G121867" i="20"/>
  <c r="G121851" i="20"/>
  <c r="G121835" i="20"/>
  <c r="G121819" i="20"/>
  <c r="G121803" i="20"/>
  <c r="G121787" i="20"/>
  <c r="G121771" i="20"/>
  <c r="G121755" i="20"/>
  <c r="G121739" i="20"/>
  <c r="G121723" i="20"/>
  <c r="G121707" i="20"/>
  <c r="G121691" i="20"/>
  <c r="G121675" i="20"/>
  <c r="G121659" i="20"/>
  <c r="G121643" i="20"/>
  <c r="G121627" i="20"/>
  <c r="G121611" i="20"/>
  <c r="G121595" i="20"/>
  <c r="G121579" i="20"/>
  <c r="G121563" i="20"/>
  <c r="G121547" i="20"/>
  <c r="G121531" i="20"/>
  <c r="G121515" i="20"/>
  <c r="G121499" i="20"/>
  <c r="G121483" i="20"/>
  <c r="G121467" i="20"/>
  <c r="G121451" i="20"/>
  <c r="G121435" i="20"/>
  <c r="G121419" i="20"/>
  <c r="G121403" i="20"/>
  <c r="G121387" i="20"/>
  <c r="G121371" i="20"/>
  <c r="G121355" i="20"/>
  <c r="G121339" i="20"/>
  <c r="G121323" i="20"/>
  <c r="G121307" i="20"/>
  <c r="G121291" i="20"/>
  <c r="G121275" i="20"/>
  <c r="G121259" i="20"/>
  <c r="G121243" i="20"/>
  <c r="G121227" i="20"/>
  <c r="G121211" i="20"/>
  <c r="G121195" i="20"/>
  <c r="G121179" i="20"/>
  <c r="G121163" i="20"/>
  <c r="G121147" i="20"/>
  <c r="G121131" i="20"/>
  <c r="G121115" i="20"/>
  <c r="G121099" i="20"/>
  <c r="G121083" i="20"/>
  <c r="G121067" i="20"/>
  <c r="G121051" i="20"/>
  <c r="G121035" i="20"/>
  <c r="G121019" i="20"/>
  <c r="G121003" i="20"/>
  <c r="G120987" i="20"/>
  <c r="G120971" i="20"/>
  <c r="G120955" i="20"/>
  <c r="G120939" i="20"/>
  <c r="G120923" i="20"/>
  <c r="G120907" i="20"/>
  <c r="G120891" i="20"/>
  <c r="G120875" i="20"/>
  <c r="G120859" i="20"/>
  <c r="G120843" i="20"/>
  <c r="G120827" i="20"/>
  <c r="G120811" i="20"/>
  <c r="G120795" i="20"/>
  <c r="G120779" i="20"/>
  <c r="G120763" i="20"/>
  <c r="G120747" i="20"/>
  <c r="G120731" i="20"/>
  <c r="G120715" i="20"/>
  <c r="G120699" i="20"/>
  <c r="G120683" i="20"/>
  <c r="G120667" i="20"/>
  <c r="G120651" i="20"/>
  <c r="G120635" i="20"/>
  <c r="G120619" i="20"/>
  <c r="G120603" i="20"/>
  <c r="G120587" i="20"/>
  <c r="G120571" i="20"/>
  <c r="G120555" i="20"/>
  <c r="G120539" i="20"/>
  <c r="G120523" i="20"/>
  <c r="G120507" i="20"/>
  <c r="G120491" i="20"/>
  <c r="G120475" i="20"/>
  <c r="G120459" i="20"/>
  <c r="G120443" i="20"/>
  <c r="G120427" i="20"/>
  <c r="G120411" i="20"/>
  <c r="G120395" i="20"/>
  <c r="G120379" i="20"/>
  <c r="G120363" i="20"/>
  <c r="G120347" i="20"/>
  <c r="G120331" i="20"/>
  <c r="G120315" i="20"/>
  <c r="G120299" i="20"/>
  <c r="G120283" i="20"/>
  <c r="G120267" i="20"/>
  <c r="G120251" i="20"/>
  <c r="G120235" i="20"/>
  <c r="G120219" i="20"/>
  <c r="G120203" i="20"/>
  <c r="G120187" i="20"/>
  <c r="G120171" i="20"/>
  <c r="G120155" i="20"/>
  <c r="G120139" i="20"/>
  <c r="G120123" i="20"/>
  <c r="G120107" i="20"/>
  <c r="G120091" i="20"/>
  <c r="G120075" i="20"/>
  <c r="G120059" i="20"/>
  <c r="G120043" i="20"/>
  <c r="G120027" i="20"/>
  <c r="G120011" i="20"/>
  <c r="G119995" i="20"/>
  <c r="G119979" i="20"/>
  <c r="G119963" i="20"/>
  <c r="G119947" i="20"/>
  <c r="G119931" i="20"/>
  <c r="G119915" i="20"/>
  <c r="G119899" i="20"/>
  <c r="G119883" i="20"/>
  <c r="G119867" i="20"/>
  <c r="G119851" i="20"/>
  <c r="G119835" i="20"/>
  <c r="G119819" i="20"/>
  <c r="G119803" i="20"/>
  <c r="G119787" i="20"/>
  <c r="G119771" i="20"/>
  <c r="G119755" i="20"/>
  <c r="G119739" i="20"/>
  <c r="G119723" i="20"/>
  <c r="G119707" i="20"/>
  <c r="G119691" i="20"/>
  <c r="G119675" i="20"/>
  <c r="G119659" i="20"/>
  <c r="G119643" i="20"/>
  <c r="G119627" i="20"/>
  <c r="G119611" i="20"/>
  <c r="G119595" i="20"/>
  <c r="G119579" i="20"/>
  <c r="G119563" i="20"/>
  <c r="G119547" i="20"/>
  <c r="G119531" i="20"/>
  <c r="G119515" i="20"/>
  <c r="G119499" i="20"/>
  <c r="G119483" i="20"/>
  <c r="G119467" i="20"/>
  <c r="G119451" i="20"/>
  <c r="G119435" i="20"/>
  <c r="G119419" i="20"/>
  <c r="G119403" i="20"/>
  <c r="G119387" i="20"/>
  <c r="G119371" i="20"/>
  <c r="G119355" i="20"/>
  <c r="G119339" i="20"/>
  <c r="G119323" i="20"/>
  <c r="G119307" i="20"/>
  <c r="G119291" i="20"/>
  <c r="G119275" i="20"/>
  <c r="G119259" i="20"/>
  <c r="G119243" i="20"/>
  <c r="G119227" i="20"/>
  <c r="G119211" i="20"/>
  <c r="G119195" i="20"/>
  <c r="G119179" i="20"/>
  <c r="G119163" i="20"/>
  <c r="G119147" i="20"/>
  <c r="G119131" i="20"/>
  <c r="G119115" i="20"/>
  <c r="G119099" i="20"/>
  <c r="G119083" i="20"/>
  <c r="G119067" i="20"/>
  <c r="G119051" i="20"/>
  <c r="G119035" i="20"/>
  <c r="G119019" i="20"/>
  <c r="G119003" i="20"/>
  <c r="G118987" i="20"/>
  <c r="G118971" i="20"/>
  <c r="G118955" i="20"/>
  <c r="G118939" i="20"/>
  <c r="G118923" i="20"/>
  <c r="G118907" i="20"/>
  <c r="G118827" i="20"/>
  <c r="G118811" i="20"/>
  <c r="G118795" i="20"/>
  <c r="G118779" i="20"/>
  <c r="G118763" i="20"/>
  <c r="G118747" i="20"/>
  <c r="G118731" i="20"/>
  <c r="G118715" i="20"/>
  <c r="G118699" i="20"/>
  <c r="G118683" i="20"/>
  <c r="G118667" i="20"/>
  <c r="G118651" i="20"/>
  <c r="G118635" i="20"/>
  <c r="G118619" i="20"/>
  <c r="G118603" i="20"/>
  <c r="G118587" i="20"/>
  <c r="G118571" i="20"/>
  <c r="G118555" i="20"/>
  <c r="G118539" i="20"/>
  <c r="G118523" i="20"/>
  <c r="G118507" i="20"/>
  <c r="G118491" i="20"/>
  <c r="G118475" i="20"/>
  <c r="G118459" i="20"/>
  <c r="G118443" i="20"/>
  <c r="G118427" i="20"/>
  <c r="G118411" i="20"/>
  <c r="G118395" i="20"/>
  <c r="G118379" i="20"/>
  <c r="G118363" i="20"/>
  <c r="G118347" i="20"/>
  <c r="G118331" i="20"/>
  <c r="G118315" i="20"/>
  <c r="G118299" i="20"/>
  <c r="G118283" i="20"/>
  <c r="G118267" i="20"/>
  <c r="G118251" i="20"/>
  <c r="G118235" i="20"/>
  <c r="G118219" i="20"/>
  <c r="G118203" i="20"/>
  <c r="G118187" i="20"/>
  <c r="G118171" i="20"/>
  <c r="G118155" i="20"/>
  <c r="G118139" i="20"/>
  <c r="G118123" i="20"/>
  <c r="G118107" i="20"/>
  <c r="G118091" i="20"/>
  <c r="G118075" i="20"/>
  <c r="G118059" i="20"/>
  <c r="G118043" i="20"/>
  <c r="G118027" i="20"/>
  <c r="G118011" i="20"/>
  <c r="G117995" i="20"/>
  <c r="G117979" i="20"/>
  <c r="G117963" i="20"/>
  <c r="G117947" i="20"/>
  <c r="G117931" i="20"/>
  <c r="G117915" i="20"/>
  <c r="G117899" i="20"/>
  <c r="G117883" i="20"/>
  <c r="G117867" i="20"/>
  <c r="G117851" i="20"/>
  <c r="G117835" i="20"/>
  <c r="G117819" i="20"/>
  <c r="G117803" i="20"/>
  <c r="G117787" i="20"/>
  <c r="G117771" i="20"/>
  <c r="G117755" i="20"/>
  <c r="G117739" i="20"/>
  <c r="G117723" i="20"/>
  <c r="G117707" i="20"/>
  <c r="G117691" i="20"/>
  <c r="G117675" i="20"/>
  <c r="G117659" i="20"/>
  <c r="G117643" i="20"/>
  <c r="G117627" i="20"/>
  <c r="G117611" i="20"/>
  <c r="G117595" i="20"/>
  <c r="G117579" i="20"/>
  <c r="G117563" i="20"/>
  <c r="G117547" i="20"/>
  <c r="G117531" i="20"/>
  <c r="G117515" i="20"/>
  <c r="G117499" i="20"/>
  <c r="G117483" i="20"/>
  <c r="G117467" i="20"/>
  <c r="G117451" i="20"/>
  <c r="G117435" i="20"/>
  <c r="G117419" i="20"/>
  <c r="G117403" i="20"/>
  <c r="G117387" i="20"/>
  <c r="G117371" i="20"/>
  <c r="G117355" i="20"/>
  <c r="G117339" i="20"/>
  <c r="G117323" i="20"/>
  <c r="G117307" i="20"/>
  <c r="G117291" i="20"/>
  <c r="G117275" i="20"/>
  <c r="G117259" i="20"/>
  <c r="G117243" i="20"/>
  <c r="G117227" i="20"/>
  <c r="G117211" i="20"/>
  <c r="G117195" i="20"/>
  <c r="G117179" i="20"/>
  <c r="G117163" i="20"/>
  <c r="G117147" i="20"/>
  <c r="G117131" i="20"/>
  <c r="G117115" i="20"/>
  <c r="G117099" i="20"/>
  <c r="G117083" i="20"/>
  <c r="G117067" i="20"/>
  <c r="G117051" i="20"/>
  <c r="G117035" i="20"/>
  <c r="G117019" i="20"/>
  <c r="G117003" i="20"/>
  <c r="G116987" i="20"/>
  <c r="G116971" i="20"/>
  <c r="G116955" i="20"/>
  <c r="G116939" i="20"/>
  <c r="G116923" i="20"/>
  <c r="G116907" i="20"/>
  <c r="G116891" i="20"/>
  <c r="G116875" i="20"/>
  <c r="G116859" i="20"/>
  <c r="G116843" i="20"/>
  <c r="G116827" i="20"/>
  <c r="G116811" i="20"/>
  <c r="G116795" i="20"/>
  <c r="G116779" i="20"/>
  <c r="G116763" i="20"/>
  <c r="G116747" i="20"/>
  <c r="G116731" i="20"/>
  <c r="G116715" i="20"/>
  <c r="G116699" i="20"/>
  <c r="G116683" i="20"/>
  <c r="G116667" i="20"/>
  <c r="G116651" i="20"/>
  <c r="G116635" i="20"/>
  <c r="G116619" i="20"/>
  <c r="G116603" i="20"/>
  <c r="G116587" i="20"/>
  <c r="G116571" i="20"/>
  <c r="G116555" i="20"/>
  <c r="G116539" i="20"/>
  <c r="G116523" i="20"/>
  <c r="G116507" i="20"/>
  <c r="G116491" i="20"/>
  <c r="G116475" i="20"/>
  <c r="G116459" i="20"/>
  <c r="G116443" i="20"/>
  <c r="G116427" i="20"/>
  <c r="G116411" i="20"/>
  <c r="G116395" i="20"/>
  <c r="G116379" i="20"/>
  <c r="G116363" i="20"/>
  <c r="G116347" i="20"/>
  <c r="G116331" i="20"/>
  <c r="G116315" i="20"/>
  <c r="G116299" i="20"/>
  <c r="G116283" i="20"/>
  <c r="G116267" i="20"/>
  <c r="G116251" i="20"/>
  <c r="G116235" i="20"/>
  <c r="G116219" i="20"/>
  <c r="G116203" i="20"/>
  <c r="G116187" i="20"/>
  <c r="G116171" i="20"/>
  <c r="G116155" i="20"/>
  <c r="G116139" i="20"/>
  <c r="G116123" i="20"/>
  <c r="G116107" i="20"/>
  <c r="G116091" i="20"/>
  <c r="G116075" i="20"/>
  <c r="G116059" i="20"/>
  <c r="G116043" i="20"/>
  <c r="G116027" i="20"/>
  <c r="G116011" i="20"/>
  <c r="G115995" i="20"/>
  <c r="G115979" i="20"/>
  <c r="G115963" i="20"/>
  <c r="G115947" i="20"/>
  <c r="G115931" i="20"/>
  <c r="G115915" i="20"/>
  <c r="G115899" i="20"/>
  <c r="G115883" i="20"/>
  <c r="G115867" i="20"/>
  <c r="G115851" i="20"/>
  <c r="G115835" i="20"/>
  <c r="G115819" i="20"/>
  <c r="G115803" i="20"/>
  <c r="G115787" i="20"/>
  <c r="G115771" i="20"/>
  <c r="G115755" i="20"/>
  <c r="G115739" i="20"/>
  <c r="G115723" i="20"/>
  <c r="G115707" i="20"/>
  <c r="G115691" i="20"/>
  <c r="G115675" i="20"/>
  <c r="G115659" i="20"/>
  <c r="G115643" i="20"/>
  <c r="G115627" i="20"/>
  <c r="G115611" i="20"/>
  <c r="G115595" i="20"/>
  <c r="G115579" i="20"/>
  <c r="G115563" i="20"/>
  <c r="G115547" i="20"/>
  <c r="G115531" i="20"/>
  <c r="G115515" i="20"/>
  <c r="G115499" i="20"/>
  <c r="G115483" i="20"/>
  <c r="G115467" i="20"/>
  <c r="G115451" i="20"/>
  <c r="G115435" i="20"/>
  <c r="G115419" i="20"/>
  <c r="G115403" i="20"/>
  <c r="G115387" i="20"/>
  <c r="G115371" i="20"/>
  <c r="G115355" i="20"/>
  <c r="G115339" i="20"/>
  <c r="G115323" i="20"/>
  <c r="G115307" i="20"/>
  <c r="G115291" i="20"/>
  <c r="G115275" i="20"/>
  <c r="G115259" i="20"/>
  <c r="G115243" i="20"/>
  <c r="G115227" i="20"/>
  <c r="G115211" i="20"/>
  <c r="G115195" i="20"/>
  <c r="G115179" i="20"/>
  <c r="G115163" i="20"/>
  <c r="G115147" i="20"/>
  <c r="G115131" i="20"/>
  <c r="G115115" i="20"/>
  <c r="G115099" i="20"/>
  <c r="G115083" i="20"/>
  <c r="G115067" i="20"/>
  <c r="G115051" i="20"/>
  <c r="G115035" i="20"/>
  <c r="G115019" i="20"/>
  <c r="G115003" i="20"/>
  <c r="G114987" i="20"/>
  <c r="G114971" i="20"/>
  <c r="G114955" i="20"/>
  <c r="G114939" i="20"/>
  <c r="G114923" i="20"/>
  <c r="G114907" i="20"/>
  <c r="G114891" i="20"/>
  <c r="G114875" i="20"/>
  <c r="G114859" i="20"/>
  <c r="G114843" i="20"/>
  <c r="G114827" i="20"/>
  <c r="G114811" i="20"/>
  <c r="G114795" i="20"/>
  <c r="G114779" i="20"/>
  <c r="G114763" i="20"/>
  <c r="G114747" i="20"/>
  <c r="G114731" i="20"/>
  <c r="G114715" i="20"/>
  <c r="G114699" i="20"/>
  <c r="G114683" i="20"/>
  <c r="G114667" i="20"/>
  <c r="G114651" i="20"/>
  <c r="G114635" i="20"/>
  <c r="G114619" i="20"/>
  <c r="G114603" i="20"/>
  <c r="G114587" i="20"/>
  <c r="G114571" i="20"/>
  <c r="G114555" i="20"/>
  <c r="G114517" i="20"/>
  <c r="G114500" i="20"/>
  <c r="G114483" i="20"/>
  <c r="G114445" i="20"/>
  <c r="G114389" i="20"/>
  <c r="G114317" i="20"/>
  <c r="G114261" i="20"/>
  <c r="G114189" i="20"/>
  <c r="G114133" i="20"/>
  <c r="G114061" i="20"/>
  <c r="G114005" i="20"/>
  <c r="G113933" i="20"/>
  <c r="G113877" i="20"/>
  <c r="G113805" i="20"/>
  <c r="G113749" i="20"/>
  <c r="G113677" i="20"/>
  <c r="G113621" i="20"/>
  <c r="G113549" i="20"/>
  <c r="G113493" i="20"/>
  <c r="G113421" i="20"/>
  <c r="G113365" i="20"/>
  <c r="G113293" i="20"/>
  <c r="G113237" i="20"/>
  <c r="G113181" i="20"/>
  <c r="G113117" i="20"/>
  <c r="G113053" i="20"/>
  <c r="G113012" i="20"/>
  <c r="G112948" i="20"/>
  <c r="G112884" i="20"/>
  <c r="G112820" i="20"/>
  <c r="G112756" i="20"/>
  <c r="G112692" i="20"/>
  <c r="G112628" i="20"/>
  <c r="G112564" i="20"/>
  <c r="G112500" i="20"/>
  <c r="G112436" i="20"/>
  <c r="G112372" i="20"/>
  <c r="G112308" i="20"/>
  <c r="G112244" i="20"/>
  <c r="G112180" i="20"/>
  <c r="G112116" i="20"/>
  <c r="G112052" i="20"/>
  <c r="G111988" i="20"/>
  <c r="G111924" i="20"/>
  <c r="G111860" i="20"/>
  <c r="G111796" i="20"/>
  <c r="G111732" i="20"/>
  <c r="G111668" i="20"/>
  <c r="G111604" i="20"/>
  <c r="G111540" i="20"/>
  <c r="G111476" i="20"/>
  <c r="G111412" i="20"/>
  <c r="G111348" i="20"/>
  <c r="G111284" i="20"/>
  <c r="G111220" i="20"/>
  <c r="G111156" i="20"/>
  <c r="G111092" i="20"/>
  <c r="G111028" i="20"/>
  <c r="G110964" i="20"/>
  <c r="G110900" i="20"/>
  <c r="G110836" i="20"/>
  <c r="G110772" i="20"/>
  <c r="G110708" i="20"/>
  <c r="G110644" i="20"/>
  <c r="G110580" i="20"/>
  <c r="G110516" i="20"/>
  <c r="G110452" i="20"/>
  <c r="G110388" i="20"/>
  <c r="G110324" i="20"/>
  <c r="G110260" i="20"/>
  <c r="G110196" i="20"/>
  <c r="G110132" i="20"/>
  <c r="G110068" i="20"/>
  <c r="G110004" i="20"/>
  <c r="G109940" i="20"/>
  <c r="G109917" i="20"/>
  <c r="G109876" i="20"/>
  <c r="G109853" i="20"/>
  <c r="G109812" i="20"/>
  <c r="G109789" i="20"/>
  <c r="G109748" i="20"/>
  <c r="G109725" i="20"/>
  <c r="G109684" i="20"/>
  <c r="G109661" i="20"/>
  <c r="G109620" i="20"/>
  <c r="G109597" i="20"/>
  <c r="G109556" i="20"/>
  <c r="G109533" i="20"/>
  <c r="G109508" i="20"/>
  <c r="G109484" i="20"/>
  <c r="G109405" i="20"/>
  <c r="G109380" i="20"/>
  <c r="G109356" i="20"/>
  <c r="G109277" i="20"/>
  <c r="G109252" i="20"/>
  <c r="G109228" i="20"/>
  <c r="G109149" i="20"/>
  <c r="G109124" i="20"/>
  <c r="G109100" i="20"/>
  <c r="G109068" i="20"/>
  <c r="G109036" i="20"/>
  <c r="G109004" i="20"/>
  <c r="G108972" i="20"/>
  <c r="G108940" i="20"/>
  <c r="G108908" i="20"/>
  <c r="G108876" i="20"/>
  <c r="G108844" i="20"/>
  <c r="G108812" i="20"/>
  <c r="G108732" i="20"/>
  <c r="G108685" i="20"/>
  <c r="G108604" i="20"/>
  <c r="G108557" i="20"/>
  <c r="G108476" i="20"/>
  <c r="G108429" i="20"/>
  <c r="G108348" i="20"/>
  <c r="G108301" i="20"/>
  <c r="G108220" i="20"/>
  <c r="G108173" i="20"/>
  <c r="G108092" i="20"/>
  <c r="G108045" i="20"/>
  <c r="G107964" i="20"/>
  <c r="G107917" i="20"/>
  <c r="G107836" i="20"/>
  <c r="G107789" i="20"/>
  <c r="G107708" i="20"/>
  <c r="G107661" i="20"/>
  <c r="G101346" i="20"/>
  <c r="G101218" i="20"/>
  <c r="G101090" i="20"/>
  <c r="G100962" i="20"/>
  <c r="G100834" i="20"/>
  <c r="G100706" i="20"/>
  <c r="G100578" i="20"/>
  <c r="G100450" i="20"/>
  <c r="G100322" i="20"/>
  <c r="G100194" i="20"/>
  <c r="G100066" i="20"/>
  <c r="G99938" i="20"/>
  <c r="G99810" i="20"/>
  <c r="G99682" i="20"/>
  <c r="G99554" i="20"/>
  <c r="G99426" i="20"/>
  <c r="G99298" i="20"/>
  <c r="G99170" i="20"/>
  <c r="G99042" i="20"/>
  <c r="G98914" i="20"/>
  <c r="G98786" i="20"/>
  <c r="G98658" i="20"/>
  <c r="G98530" i="20"/>
  <c r="G98402" i="20"/>
  <c r="G98274" i="20"/>
  <c r="G98146" i="20"/>
  <c r="G98018" i="20"/>
  <c r="G97890" i="20"/>
  <c r="G97762" i="20"/>
  <c r="G97634" i="20"/>
  <c r="G97506" i="20"/>
  <c r="G97378" i="20"/>
  <c r="G96698" i="20"/>
  <c r="G96234" i="20"/>
  <c r="G96138" i="20"/>
  <c r="G95650" i="20"/>
  <c r="G95250" i="20"/>
  <c r="G95010" i="20"/>
  <c r="H131057" i="20"/>
  <c r="G131057" i="20"/>
  <c r="H131049" i="20"/>
  <c r="G131049" i="20"/>
  <c r="H131041" i="20"/>
  <c r="G131041" i="20"/>
  <c r="H131033" i="20"/>
  <c r="G131033" i="20"/>
  <c r="H131025" i="20"/>
  <c r="G131025" i="20"/>
  <c r="H131017" i="20"/>
  <c r="G131017" i="20"/>
  <c r="H131009" i="20"/>
  <c r="G131009" i="20"/>
  <c r="H131001" i="20"/>
  <c r="G131001" i="20"/>
  <c r="H130993" i="20"/>
  <c r="G130993" i="20"/>
  <c r="H130985" i="20"/>
  <c r="G130985" i="20"/>
  <c r="H130977" i="20"/>
  <c r="G130977" i="20"/>
  <c r="H130969" i="20"/>
  <c r="G130969" i="20"/>
  <c r="H130961" i="20"/>
  <c r="G130961" i="20"/>
  <c r="H130953" i="20"/>
  <c r="G130953" i="20"/>
  <c r="H130945" i="20"/>
  <c r="G130945" i="20"/>
  <c r="H130937" i="20"/>
  <c r="G130937" i="20"/>
  <c r="H130929" i="20"/>
  <c r="G130929" i="20"/>
  <c r="H130921" i="20"/>
  <c r="G130921" i="20"/>
  <c r="H130913" i="20"/>
  <c r="G130913" i="20"/>
  <c r="H130905" i="20"/>
  <c r="G130905" i="20"/>
  <c r="H130897" i="20"/>
  <c r="G130897" i="20"/>
  <c r="H130889" i="20"/>
  <c r="G130889" i="20"/>
  <c r="H130881" i="20"/>
  <c r="G130881" i="20"/>
  <c r="H130873" i="20"/>
  <c r="G130873" i="20"/>
  <c r="H130865" i="20"/>
  <c r="G130865" i="20"/>
  <c r="H130857" i="20"/>
  <c r="G130857" i="20"/>
  <c r="H130849" i="20"/>
  <c r="G130849" i="20"/>
  <c r="H130841" i="20"/>
  <c r="G130841" i="20"/>
  <c r="H130833" i="20"/>
  <c r="G130833" i="20"/>
  <c r="H130825" i="20"/>
  <c r="G130825" i="20"/>
  <c r="H130817" i="20"/>
  <c r="G130817" i="20"/>
  <c r="H130809" i="20"/>
  <c r="G130809" i="20"/>
  <c r="H130801" i="20"/>
  <c r="G130801" i="20"/>
  <c r="H130793" i="20"/>
  <c r="G130793" i="20"/>
  <c r="H130785" i="20"/>
  <c r="G130785" i="20"/>
  <c r="H130777" i="20"/>
  <c r="G130777" i="20"/>
  <c r="H130769" i="20"/>
  <c r="G130769" i="20"/>
  <c r="H130761" i="20"/>
  <c r="G130761" i="20"/>
  <c r="H130753" i="20"/>
  <c r="G130753" i="20"/>
  <c r="H135321" i="20"/>
  <c r="G135321" i="20"/>
  <c r="H135313" i="20"/>
  <c r="G135313" i="20"/>
  <c r="H135305" i="20"/>
  <c r="G135305" i="20"/>
  <c r="H135297" i="20"/>
  <c r="G135297" i="20"/>
  <c r="H135289" i="20"/>
  <c r="G135289" i="20"/>
  <c r="H135281" i="20"/>
  <c r="G135281" i="20"/>
  <c r="H135273" i="20"/>
  <c r="G135273" i="20"/>
  <c r="H135265" i="20"/>
  <c r="G135265" i="20"/>
  <c r="H135257" i="20"/>
  <c r="G135257" i="20"/>
  <c r="H135249" i="20"/>
  <c r="G135249" i="20"/>
  <c r="H135241" i="20"/>
  <c r="G135241" i="20"/>
  <c r="H135233" i="20"/>
  <c r="G135233" i="20"/>
  <c r="H135225" i="20"/>
  <c r="G135225" i="20"/>
  <c r="H135217" i="20"/>
  <c r="G135217" i="20"/>
  <c r="H135209" i="20"/>
  <c r="G135209" i="20"/>
  <c r="H135201" i="20"/>
  <c r="G135201" i="20"/>
  <c r="H135193" i="20"/>
  <c r="G135193" i="20"/>
  <c r="H135185" i="20"/>
  <c r="G135185" i="20"/>
  <c r="H135177" i="20"/>
  <c r="G135177" i="20"/>
  <c r="H135169" i="20"/>
  <c r="G135169" i="20"/>
  <c r="H135161" i="20"/>
  <c r="G135161" i="20"/>
  <c r="H135153" i="20"/>
  <c r="G135153" i="20"/>
  <c r="H135145" i="20"/>
  <c r="G135145" i="20"/>
  <c r="H135137" i="20"/>
  <c r="G135137" i="20"/>
  <c r="H135129" i="20"/>
  <c r="G135129" i="20"/>
  <c r="H135121" i="20"/>
  <c r="G135121" i="20"/>
  <c r="H135113" i="20"/>
  <c r="G135113" i="20"/>
  <c r="H135105" i="20"/>
  <c r="G135105" i="20"/>
  <c r="H135097" i="20"/>
  <c r="G135097" i="20"/>
  <c r="H135089" i="20"/>
  <c r="G135089" i="20"/>
  <c r="H135081" i="20"/>
  <c r="G135081" i="20"/>
  <c r="H135073" i="20"/>
  <c r="G135073" i="20"/>
  <c r="H135065" i="20"/>
  <c r="G135065" i="20"/>
  <c r="H135057" i="20"/>
  <c r="G135057" i="20"/>
  <c r="H135049" i="20"/>
  <c r="G135049" i="20"/>
  <c r="H135041" i="20"/>
  <c r="G135041" i="20"/>
  <c r="H135033" i="20"/>
  <c r="G135033" i="20"/>
  <c r="H135025" i="20"/>
  <c r="G135025" i="20"/>
  <c r="H135017" i="20"/>
  <c r="G135017" i="20"/>
  <c r="H135009" i="20"/>
  <c r="G135009" i="20"/>
  <c r="H135001" i="20"/>
  <c r="G135001" i="20"/>
  <c r="H134993" i="20"/>
  <c r="G134993" i="20"/>
  <c r="H134985" i="20"/>
  <c r="G134985" i="20"/>
  <c r="H134977" i="20"/>
  <c r="G134977" i="20"/>
  <c r="H134969" i="20"/>
  <c r="G134969" i="20"/>
  <c r="H134961" i="20"/>
  <c r="G134961" i="20"/>
  <c r="H134953" i="20"/>
  <c r="G134953" i="20"/>
  <c r="H134945" i="20"/>
  <c r="G134945" i="20"/>
  <c r="H134937" i="20"/>
  <c r="G134937" i="20"/>
  <c r="H134929" i="20"/>
  <c r="G134929" i="20"/>
  <c r="H134921" i="20"/>
  <c r="G134921" i="20"/>
  <c r="H134913" i="20"/>
  <c r="G134913" i="20"/>
  <c r="H134905" i="20"/>
  <c r="G134905" i="20"/>
  <c r="H134897" i="20"/>
  <c r="G134897" i="20"/>
  <c r="H134889" i="20"/>
  <c r="G134889" i="20"/>
  <c r="H134881" i="20"/>
  <c r="G134881" i="20"/>
  <c r="H134873" i="20"/>
  <c r="G134873" i="20"/>
  <c r="H134865" i="20"/>
  <c r="G134865" i="20"/>
  <c r="H134857" i="20"/>
  <c r="G134857" i="20"/>
  <c r="H134849" i="20"/>
  <c r="G134849" i="20"/>
  <c r="H134841" i="20"/>
  <c r="G134841" i="20"/>
  <c r="H134833" i="20"/>
  <c r="G134833" i="20"/>
  <c r="H134825" i="20"/>
  <c r="G134825" i="20"/>
  <c r="H134817" i="20"/>
  <c r="G134817" i="20"/>
  <c r="H134809" i="20"/>
  <c r="G134809" i="20"/>
  <c r="H134801" i="20"/>
  <c r="G134801" i="20"/>
  <c r="H134793" i="20"/>
  <c r="G134793" i="20"/>
  <c r="H134785" i="20"/>
  <c r="G134785" i="20"/>
  <c r="H134777" i="20"/>
  <c r="G134777" i="20"/>
  <c r="H134769" i="20"/>
  <c r="G134769" i="20"/>
  <c r="H134761" i="20"/>
  <c r="G134761" i="20"/>
  <c r="H134753" i="20"/>
  <c r="G134753" i="20"/>
  <c r="H134745" i="20"/>
  <c r="G134745" i="20"/>
  <c r="H134737" i="20"/>
  <c r="G134737" i="20"/>
  <c r="H134729" i="20"/>
  <c r="G134729" i="20"/>
  <c r="H134721" i="20"/>
  <c r="G134721" i="20"/>
  <c r="H134713" i="20"/>
  <c r="G134713" i="20"/>
  <c r="H134705" i="20"/>
  <c r="G134705" i="20"/>
  <c r="H134697" i="20"/>
  <c r="G134697" i="20"/>
  <c r="H134689" i="20"/>
  <c r="G134689" i="20"/>
  <c r="H134681" i="20"/>
  <c r="G134681" i="20"/>
  <c r="H134673" i="20"/>
  <c r="G134673" i="20"/>
  <c r="H134665" i="20"/>
  <c r="G134665" i="20"/>
  <c r="H134657" i="20"/>
  <c r="G134657" i="20"/>
  <c r="H134649" i="20"/>
  <c r="G134649" i="20"/>
  <c r="H134641" i="20"/>
  <c r="G134641" i="20"/>
  <c r="H134633" i="20"/>
  <c r="G134633" i="20"/>
  <c r="H134625" i="20"/>
  <c r="G134625" i="20"/>
  <c r="H134617" i="20"/>
  <c r="G134617" i="20"/>
  <c r="H134609" i="20"/>
  <c r="G134609" i="20"/>
  <c r="H134601" i="20"/>
  <c r="G134601" i="20"/>
  <c r="H134593" i="20"/>
  <c r="G134593" i="20"/>
  <c r="H134585" i="20"/>
  <c r="G134585" i="20"/>
  <c r="H134577" i="20"/>
  <c r="G134577" i="20"/>
  <c r="H134569" i="20"/>
  <c r="G134569" i="20"/>
  <c r="H134561" i="20"/>
  <c r="G134561" i="20"/>
  <c r="H134553" i="20"/>
  <c r="G134553" i="20"/>
  <c r="H134545" i="20"/>
  <c r="G134545" i="20"/>
  <c r="H134537" i="20"/>
  <c r="G134537" i="20"/>
  <c r="H134529" i="20"/>
  <c r="G134529" i="20"/>
  <c r="H134521" i="20"/>
  <c r="G134521" i="20"/>
  <c r="H134513" i="20"/>
  <c r="G134513" i="20"/>
  <c r="H134505" i="20"/>
  <c r="G134505" i="20"/>
  <c r="H134497" i="20"/>
  <c r="G134497" i="20"/>
  <c r="H134489" i="20"/>
  <c r="G134489" i="20"/>
  <c r="H134481" i="20"/>
  <c r="G134481" i="20"/>
  <c r="H134473" i="20"/>
  <c r="G134473" i="20"/>
  <c r="H134465" i="20"/>
  <c r="G134465" i="20"/>
  <c r="H134457" i="20"/>
  <c r="G134457" i="20"/>
  <c r="H134449" i="20"/>
  <c r="G134449" i="20"/>
  <c r="H134441" i="20"/>
  <c r="G134441" i="20"/>
  <c r="H134433" i="20"/>
  <c r="G134433" i="20"/>
  <c r="G134425" i="20"/>
  <c r="H134425" i="20"/>
  <c r="H134417" i="20"/>
  <c r="G134417" i="20"/>
  <c r="H134409" i="20"/>
  <c r="G134409" i="20"/>
  <c r="H134401" i="20"/>
  <c r="G134401" i="20"/>
  <c r="H134393" i="20"/>
  <c r="G134393" i="20"/>
  <c r="H134385" i="20"/>
  <c r="G134385" i="20"/>
  <c r="H134377" i="20"/>
  <c r="G134377" i="20"/>
  <c r="H134369" i="20"/>
  <c r="G134369" i="20"/>
  <c r="H134361" i="20"/>
  <c r="G134361" i="20"/>
  <c r="H134353" i="20"/>
  <c r="G134353" i="20"/>
  <c r="H134345" i="20"/>
  <c r="G134345" i="20"/>
  <c r="H134337" i="20"/>
  <c r="G134337" i="20"/>
  <c r="H134329" i="20"/>
  <c r="G134329" i="20"/>
  <c r="H134321" i="20"/>
  <c r="G134321" i="20"/>
  <c r="H134313" i="20"/>
  <c r="G134313" i="20"/>
  <c r="H134305" i="20"/>
  <c r="G134305" i="20"/>
  <c r="H134297" i="20"/>
  <c r="G134297" i="20"/>
  <c r="H134289" i="20"/>
  <c r="G134289" i="20"/>
  <c r="H134281" i="20"/>
  <c r="G134281" i="20"/>
  <c r="H134273" i="20"/>
  <c r="G134273" i="20"/>
  <c r="H134265" i="20"/>
  <c r="G134265" i="20"/>
  <c r="H134257" i="20"/>
  <c r="G134257" i="20"/>
  <c r="H134249" i="20"/>
  <c r="G134249" i="20"/>
  <c r="H134241" i="20"/>
  <c r="G134241" i="20"/>
  <c r="H134233" i="20"/>
  <c r="G134233" i="20"/>
  <c r="H134225" i="20"/>
  <c r="G134225" i="20"/>
  <c r="H134217" i="20"/>
  <c r="G134217" i="20"/>
  <c r="H134209" i="20"/>
  <c r="G134209" i="20"/>
  <c r="H134201" i="20"/>
  <c r="G134201" i="20"/>
  <c r="H134193" i="20"/>
  <c r="G134193" i="20"/>
  <c r="H134185" i="20"/>
  <c r="G134185" i="20"/>
  <c r="H134177" i="20"/>
  <c r="G134177" i="20"/>
  <c r="H134169" i="20"/>
  <c r="G134169" i="20"/>
  <c r="H134161" i="20"/>
  <c r="G134161" i="20"/>
  <c r="H134153" i="20"/>
  <c r="G134153" i="20"/>
  <c r="H134145" i="20"/>
  <c r="G134145" i="20"/>
  <c r="H134137" i="20"/>
  <c r="G134137" i="20"/>
  <c r="H134129" i="20"/>
  <c r="G134129" i="20"/>
  <c r="H134121" i="20"/>
  <c r="G134121" i="20"/>
  <c r="H134113" i="20"/>
  <c r="G134113" i="20"/>
  <c r="H134105" i="20"/>
  <c r="G134105" i="20"/>
  <c r="H134097" i="20"/>
  <c r="G134097" i="20"/>
  <c r="H134089" i="20"/>
  <c r="G134089" i="20"/>
  <c r="H134081" i="20"/>
  <c r="G134081" i="20"/>
  <c r="H134073" i="20"/>
  <c r="G134073" i="20"/>
  <c r="H134065" i="20"/>
  <c r="G134065" i="20"/>
  <c r="H134057" i="20"/>
  <c r="G134057" i="20"/>
  <c r="H134049" i="20"/>
  <c r="G134049" i="20"/>
  <c r="H134041" i="20"/>
  <c r="G134041" i="20"/>
  <c r="H134033" i="20"/>
  <c r="G134033" i="20"/>
  <c r="H134025" i="20"/>
  <c r="G134025" i="20"/>
  <c r="H134017" i="20"/>
  <c r="G134017" i="20"/>
  <c r="H134009" i="20"/>
  <c r="G134009" i="20"/>
  <c r="H134001" i="20"/>
  <c r="G134001" i="20"/>
  <c r="H133993" i="20"/>
  <c r="G133993" i="20"/>
  <c r="H133985" i="20"/>
  <c r="G133985" i="20"/>
  <c r="H133977" i="20"/>
  <c r="G133977" i="20"/>
  <c r="H133969" i="20"/>
  <c r="G133969" i="20"/>
  <c r="H133961" i="20"/>
  <c r="G133961" i="20"/>
  <c r="H133953" i="20"/>
  <c r="G133953" i="20"/>
  <c r="H133945" i="20"/>
  <c r="G133945" i="20"/>
  <c r="H133937" i="20"/>
  <c r="G133937" i="20"/>
  <c r="H133929" i="20"/>
  <c r="G133929" i="20"/>
  <c r="H133921" i="20"/>
  <c r="G133921" i="20"/>
  <c r="H133913" i="20"/>
  <c r="G133913" i="20"/>
  <c r="H133905" i="20"/>
  <c r="G133905" i="20"/>
  <c r="H133897" i="20"/>
  <c r="G133897" i="20"/>
  <c r="H133889" i="20"/>
  <c r="G133889" i="20"/>
  <c r="H133881" i="20"/>
  <c r="G133881" i="20"/>
  <c r="H133873" i="20"/>
  <c r="G133873" i="20"/>
  <c r="H133865" i="20"/>
  <c r="G133865" i="20"/>
  <c r="H133857" i="20"/>
  <c r="G133857" i="20"/>
  <c r="H133849" i="20"/>
  <c r="G133849" i="20"/>
  <c r="H133841" i="20"/>
  <c r="G133841" i="20"/>
  <c r="H133833" i="20"/>
  <c r="G133833" i="20"/>
  <c r="H133825" i="20"/>
  <c r="G133825" i="20"/>
  <c r="H133817" i="20"/>
  <c r="G133817" i="20"/>
  <c r="H133809" i="20"/>
  <c r="G133809" i="20"/>
  <c r="H133801" i="20"/>
  <c r="G133801" i="20"/>
  <c r="H133793" i="20"/>
  <c r="G133793" i="20"/>
  <c r="H133785" i="20"/>
  <c r="G133785" i="20"/>
  <c r="H133777" i="20"/>
  <c r="G133777" i="20"/>
  <c r="H133769" i="20"/>
  <c r="G133769" i="20"/>
  <c r="H133761" i="20"/>
  <c r="G133761" i="20"/>
  <c r="H133753" i="20"/>
  <c r="G133753" i="20"/>
  <c r="H133745" i="20"/>
  <c r="G133745" i="20"/>
  <c r="H133737" i="20"/>
  <c r="G133737" i="20"/>
  <c r="H133729" i="20"/>
  <c r="G133729" i="20"/>
  <c r="H133721" i="20"/>
  <c r="G133721" i="20"/>
  <c r="H133713" i="20"/>
  <c r="G133713" i="20"/>
  <c r="H133705" i="20"/>
  <c r="G133705" i="20"/>
  <c r="H133697" i="20"/>
  <c r="G133697" i="20"/>
  <c r="H133689" i="20"/>
  <c r="G133689" i="20"/>
  <c r="H133681" i="20"/>
  <c r="G133681" i="20"/>
  <c r="H133673" i="20"/>
  <c r="G133673" i="20"/>
  <c r="H133665" i="20"/>
  <c r="G133665" i="20"/>
  <c r="H133657" i="20"/>
  <c r="G133657" i="20"/>
  <c r="H133649" i="20"/>
  <c r="G133649" i="20"/>
  <c r="H133641" i="20"/>
  <c r="G133641" i="20"/>
  <c r="H133633" i="20"/>
  <c r="G133633" i="20"/>
  <c r="H133625" i="20"/>
  <c r="G133625" i="20"/>
  <c r="H133617" i="20"/>
  <c r="G133617" i="20"/>
  <c r="H133609" i="20"/>
  <c r="G133609" i="20"/>
  <c r="H133601" i="20"/>
  <c r="G133601" i="20"/>
  <c r="H133593" i="20"/>
  <c r="G133593" i="20"/>
  <c r="H133585" i="20"/>
  <c r="G133585" i="20"/>
  <c r="H133577" i="20"/>
  <c r="G133577" i="20"/>
  <c r="H133569" i="20"/>
  <c r="G133569" i="20"/>
  <c r="H133561" i="20"/>
  <c r="G133561" i="20"/>
  <c r="H133553" i="20"/>
  <c r="G133553" i="20"/>
  <c r="H133545" i="20"/>
  <c r="G133545" i="20"/>
  <c r="H133537" i="20"/>
  <c r="G133537" i="20"/>
  <c r="H133529" i="20"/>
  <c r="G133529" i="20"/>
  <c r="H133521" i="20"/>
  <c r="G133521" i="20"/>
  <c r="H133513" i="20"/>
  <c r="G133513" i="20"/>
  <c r="H133505" i="20"/>
  <c r="G133505" i="20"/>
  <c r="H133497" i="20"/>
  <c r="G133497" i="20"/>
  <c r="H133489" i="20"/>
  <c r="G133489" i="20"/>
  <c r="H133481" i="20"/>
  <c r="G133481" i="20"/>
  <c r="H133473" i="20"/>
  <c r="G133473" i="20"/>
  <c r="H133465" i="20"/>
  <c r="G133465" i="20"/>
  <c r="H133457" i="20"/>
  <c r="G133457" i="20"/>
  <c r="H133449" i="20"/>
  <c r="G133449" i="20"/>
  <c r="H133441" i="20"/>
  <c r="G133441" i="20"/>
  <c r="H133433" i="20"/>
  <c r="G133433" i="20"/>
  <c r="H133425" i="20"/>
  <c r="G133425" i="20"/>
  <c r="H133417" i="20"/>
  <c r="G133417" i="20"/>
  <c r="H133409" i="20"/>
  <c r="G133409" i="20"/>
  <c r="H133401" i="20"/>
  <c r="G133401" i="20"/>
  <c r="H133393" i="20"/>
  <c r="G133393" i="20"/>
  <c r="H133385" i="20"/>
  <c r="G133385" i="20"/>
  <c r="H133377" i="20"/>
  <c r="G133377" i="20"/>
  <c r="H133369" i="20"/>
  <c r="G133369" i="20"/>
  <c r="H133361" i="20"/>
  <c r="G133361" i="20"/>
  <c r="H133353" i="20"/>
  <c r="G133353" i="20"/>
  <c r="H133345" i="20"/>
  <c r="G133345" i="20"/>
  <c r="H133337" i="20"/>
  <c r="G133337" i="20"/>
  <c r="H133329" i="20"/>
  <c r="G133329" i="20"/>
  <c r="H133321" i="20"/>
  <c r="G133321" i="20"/>
  <c r="H133313" i="20"/>
  <c r="G133313" i="20"/>
  <c r="H133305" i="20"/>
  <c r="G133305" i="20"/>
  <c r="H133297" i="20"/>
  <c r="G133297" i="20"/>
  <c r="H133289" i="20"/>
  <c r="G133289" i="20"/>
  <c r="H133281" i="20"/>
  <c r="G133281" i="20"/>
  <c r="H133273" i="20"/>
  <c r="G133273" i="20"/>
  <c r="H133265" i="20"/>
  <c r="G133265" i="20"/>
  <c r="H133257" i="20"/>
  <c r="G133257" i="20"/>
  <c r="H133249" i="20"/>
  <c r="G133249" i="20"/>
  <c r="H133241" i="20"/>
  <c r="G133241" i="20"/>
  <c r="H133233" i="20"/>
  <c r="G133233" i="20"/>
  <c r="H133225" i="20"/>
  <c r="G133225" i="20"/>
  <c r="H133217" i="20"/>
  <c r="G133217" i="20"/>
  <c r="H133209" i="20"/>
  <c r="G133209" i="20"/>
  <c r="H133201" i="20"/>
  <c r="G133201" i="20"/>
  <c r="H133193" i="20"/>
  <c r="G133193" i="20"/>
  <c r="H133185" i="20"/>
  <c r="G133185" i="20"/>
  <c r="H133177" i="20"/>
  <c r="G133177" i="20"/>
  <c r="H133169" i="20"/>
  <c r="G133169" i="20"/>
  <c r="H133161" i="20"/>
  <c r="G133161" i="20"/>
  <c r="H133153" i="20"/>
  <c r="G133153" i="20"/>
  <c r="H133145" i="20"/>
  <c r="G133145" i="20"/>
  <c r="H133137" i="20"/>
  <c r="G133137" i="20"/>
  <c r="H133129" i="20"/>
  <c r="G133129" i="20"/>
  <c r="H133121" i="20"/>
  <c r="G133121" i="20"/>
  <c r="H133113" i="20"/>
  <c r="G133113" i="20"/>
  <c r="H133105" i="20"/>
  <c r="G133105" i="20"/>
  <c r="H133097" i="20"/>
  <c r="G133097" i="20"/>
  <c r="H133089" i="20"/>
  <c r="G133089" i="20"/>
  <c r="H133081" i="20"/>
  <c r="G133081" i="20"/>
  <c r="H133073" i="20"/>
  <c r="G133073" i="20"/>
  <c r="H133065" i="20"/>
  <c r="G133065" i="20"/>
  <c r="H133057" i="20"/>
  <c r="G133057" i="20"/>
  <c r="H133049" i="20"/>
  <c r="G133049" i="20"/>
  <c r="H133041" i="20"/>
  <c r="G133041" i="20"/>
  <c r="H133033" i="20"/>
  <c r="G133033" i="20"/>
  <c r="H133025" i="20"/>
  <c r="G133025" i="20"/>
  <c r="H133017" i="20"/>
  <c r="G133017" i="20"/>
  <c r="H133009" i="20"/>
  <c r="G133009" i="20"/>
  <c r="H133001" i="20"/>
  <c r="G133001" i="20"/>
  <c r="H132993" i="20"/>
  <c r="G132993" i="20"/>
  <c r="H132985" i="20"/>
  <c r="G132985" i="20"/>
  <c r="H132977" i="20"/>
  <c r="G132977" i="20"/>
  <c r="H132969" i="20"/>
  <c r="G132969" i="20"/>
  <c r="H132961" i="20"/>
  <c r="G132961" i="20"/>
  <c r="H132953" i="20"/>
  <c r="G132953" i="20"/>
  <c r="H132945" i="20"/>
  <c r="G132945" i="20"/>
  <c r="H132937" i="20"/>
  <c r="G132937" i="20"/>
  <c r="H132929" i="20"/>
  <c r="G132929" i="20"/>
  <c r="H132921" i="20"/>
  <c r="G132921" i="20"/>
  <c r="H132913" i="20"/>
  <c r="G132913" i="20"/>
  <c r="H132905" i="20"/>
  <c r="G132905" i="20"/>
  <c r="H132897" i="20"/>
  <c r="G132897" i="20"/>
  <c r="H132889" i="20"/>
  <c r="G132889" i="20"/>
  <c r="H132881" i="20"/>
  <c r="G132881" i="20"/>
  <c r="H132873" i="20"/>
  <c r="G132873" i="20"/>
  <c r="H132865" i="20"/>
  <c r="G132865" i="20"/>
  <c r="H132857" i="20"/>
  <c r="G132857" i="20"/>
  <c r="H132849" i="20"/>
  <c r="G132849" i="20"/>
  <c r="H132841" i="20"/>
  <c r="G132841" i="20"/>
  <c r="H132833" i="20"/>
  <c r="G132833" i="20"/>
  <c r="H132825" i="20"/>
  <c r="G132825" i="20"/>
  <c r="H132817" i="20"/>
  <c r="G132817" i="20"/>
  <c r="H132809" i="20"/>
  <c r="G132809" i="20"/>
  <c r="H132801" i="20"/>
  <c r="G132801" i="20"/>
  <c r="H132793" i="20"/>
  <c r="G132793" i="20"/>
  <c r="H132785" i="20"/>
  <c r="G132785" i="20"/>
  <c r="H132777" i="20"/>
  <c r="G132777" i="20"/>
  <c r="H132769" i="20"/>
  <c r="G132769" i="20"/>
  <c r="H132761" i="20"/>
  <c r="G132761" i="20"/>
  <c r="H132753" i="20"/>
  <c r="G132753" i="20"/>
  <c r="H132745" i="20"/>
  <c r="G132745" i="20"/>
  <c r="H132737" i="20"/>
  <c r="G132737" i="20"/>
  <c r="H132729" i="20"/>
  <c r="G132729" i="20"/>
  <c r="H132721" i="20"/>
  <c r="G132721" i="20"/>
  <c r="H132713" i="20"/>
  <c r="G132713" i="20"/>
  <c r="H132705" i="20"/>
  <c r="G132705" i="20"/>
  <c r="H132697" i="20"/>
  <c r="G132697" i="20"/>
  <c r="H132689" i="20"/>
  <c r="G132689" i="20"/>
  <c r="H132681" i="20"/>
  <c r="G132681" i="20"/>
  <c r="H132673" i="20"/>
  <c r="G132673" i="20"/>
  <c r="H132665" i="20"/>
  <c r="G132665" i="20"/>
  <c r="H132657" i="20"/>
  <c r="G132657" i="20"/>
  <c r="H132649" i="20"/>
  <c r="G132649" i="20"/>
  <c r="H132641" i="20"/>
  <c r="G132641" i="20"/>
  <c r="H132633" i="20"/>
  <c r="G132633" i="20"/>
  <c r="H132625" i="20"/>
  <c r="G132625" i="20"/>
  <c r="H132617" i="20"/>
  <c r="G132617" i="20"/>
  <c r="H132609" i="20"/>
  <c r="G132609" i="20"/>
  <c r="H132601" i="20"/>
  <c r="G132601" i="20"/>
  <c r="H132593" i="20"/>
  <c r="G132593" i="20"/>
  <c r="H132585" i="20"/>
  <c r="G132585" i="20"/>
  <c r="H132577" i="20"/>
  <c r="G132577" i="20"/>
  <c r="H132569" i="20"/>
  <c r="G132569" i="20"/>
  <c r="H138993" i="20"/>
  <c r="G138993" i="20"/>
  <c r="H138985" i="20"/>
  <c r="G138985" i="20"/>
  <c r="H138977" i="20"/>
  <c r="G138977" i="20"/>
  <c r="H138969" i="20"/>
  <c r="G138969" i="20"/>
  <c r="H138961" i="20"/>
  <c r="G138961" i="20"/>
  <c r="H138953" i="20"/>
  <c r="G138953" i="20"/>
  <c r="H138945" i="20"/>
  <c r="G138945" i="20"/>
  <c r="H138937" i="20"/>
  <c r="G138937" i="20"/>
  <c r="H138929" i="20"/>
  <c r="G138929" i="20"/>
  <c r="H138921" i="20"/>
  <c r="G138921" i="20"/>
  <c r="H138913" i="20"/>
  <c r="G138913" i="20"/>
  <c r="H138905" i="20"/>
  <c r="G138905" i="20"/>
  <c r="H138897" i="20"/>
  <c r="G138897" i="20"/>
  <c r="H138889" i="20"/>
  <c r="G138889" i="20"/>
  <c r="H138881" i="20"/>
  <c r="G138881" i="20"/>
  <c r="H138873" i="20"/>
  <c r="G138873" i="20"/>
  <c r="H138865" i="20"/>
  <c r="G138865" i="20"/>
  <c r="H138857" i="20"/>
  <c r="G138857" i="20"/>
  <c r="H138849" i="20"/>
  <c r="G138849" i="20"/>
  <c r="H138841" i="20"/>
  <c r="G138841" i="20"/>
  <c r="H138833" i="20"/>
  <c r="G138833" i="20"/>
  <c r="H138825" i="20"/>
  <c r="G138825" i="20"/>
  <c r="H138817" i="20"/>
  <c r="G138817" i="20"/>
  <c r="H138809" i="20"/>
  <c r="G138809" i="20"/>
  <c r="H138801" i="20"/>
  <c r="G138801" i="20"/>
  <c r="H138793" i="20"/>
  <c r="G138793" i="20"/>
  <c r="H138785" i="20"/>
  <c r="G138785" i="20"/>
  <c r="H138777" i="20"/>
  <c r="G138777" i="20"/>
  <c r="H138769" i="20"/>
  <c r="G138769" i="20"/>
  <c r="H138761" i="20"/>
  <c r="G138761" i="20"/>
  <c r="H138753" i="20"/>
  <c r="G138753" i="20"/>
  <c r="H138745" i="20"/>
  <c r="G138745" i="20"/>
  <c r="H138737" i="20"/>
  <c r="G138737" i="20"/>
  <c r="H138729" i="20"/>
  <c r="G138729" i="20"/>
  <c r="H138721" i="20"/>
  <c r="G138721" i="20"/>
  <c r="H138713" i="20"/>
  <c r="G138713" i="20"/>
  <c r="H138705" i="20"/>
  <c r="G138705" i="20"/>
  <c r="H138697" i="20"/>
  <c r="G138697" i="20"/>
  <c r="H138689" i="20"/>
  <c r="G138689" i="20"/>
  <c r="H138681" i="20"/>
  <c r="G138681" i="20"/>
  <c r="H138673" i="20"/>
  <c r="G138673" i="20"/>
  <c r="H138665" i="20"/>
  <c r="G138665" i="20"/>
  <c r="H138657" i="20"/>
  <c r="G138657" i="20"/>
  <c r="H138649" i="20"/>
  <c r="G138649" i="20"/>
  <c r="H138641" i="20"/>
  <c r="G138641" i="20"/>
  <c r="H138633" i="20"/>
  <c r="G138633" i="20"/>
  <c r="H138625" i="20"/>
  <c r="G138625" i="20"/>
  <c r="H138617" i="20"/>
  <c r="G138617" i="20"/>
  <c r="H138609" i="20"/>
  <c r="G138609" i="20"/>
  <c r="H138601" i="20"/>
  <c r="G138601" i="20"/>
  <c r="H138593" i="20"/>
  <c r="G138593" i="20"/>
  <c r="H138585" i="20"/>
  <c r="G138585" i="20"/>
  <c r="H138577" i="20"/>
  <c r="G138577" i="20"/>
  <c r="H138569" i="20"/>
  <c r="G138569" i="20"/>
  <c r="H138561" i="20"/>
  <c r="G138561" i="20"/>
  <c r="H138553" i="20"/>
  <c r="G138553" i="20"/>
  <c r="H138545" i="20"/>
  <c r="G138545" i="20"/>
  <c r="H138537" i="20"/>
  <c r="G138537" i="20"/>
  <c r="H138529" i="20"/>
  <c r="G138529" i="20"/>
  <c r="H138521" i="20"/>
  <c r="G138521" i="20"/>
  <c r="H138513" i="20"/>
  <c r="G138513" i="20"/>
  <c r="H138505" i="20"/>
  <c r="G138505" i="20"/>
  <c r="H138497" i="20"/>
  <c r="G138497" i="20"/>
  <c r="H138489" i="20"/>
  <c r="G138489" i="20"/>
  <c r="H138481" i="20"/>
  <c r="G138481" i="20"/>
  <c r="H138473" i="20"/>
  <c r="G138473" i="20"/>
  <c r="H138465" i="20"/>
  <c r="G138465" i="20"/>
  <c r="H138457" i="20"/>
  <c r="G138457" i="20"/>
  <c r="H138449" i="20"/>
  <c r="G138449" i="20"/>
  <c r="H138441" i="20"/>
  <c r="G138441" i="20"/>
  <c r="H138433" i="20"/>
  <c r="G138433" i="20"/>
  <c r="H138425" i="20"/>
  <c r="G138425" i="20"/>
  <c r="H138417" i="20"/>
  <c r="G138417" i="20"/>
  <c r="H138409" i="20"/>
  <c r="G138409" i="20"/>
  <c r="H138401" i="20"/>
  <c r="G138401" i="20"/>
  <c r="H138393" i="20"/>
  <c r="G138393" i="20"/>
  <c r="H138385" i="20"/>
  <c r="G138385" i="20"/>
  <c r="H138377" i="20"/>
  <c r="G138377" i="20"/>
  <c r="H138369" i="20"/>
  <c r="G138369" i="20"/>
  <c r="H138361" i="20"/>
  <c r="G138361" i="20"/>
  <c r="H138353" i="20"/>
  <c r="G138353" i="20"/>
  <c r="H138345" i="20"/>
  <c r="G138345" i="20"/>
  <c r="H138337" i="20"/>
  <c r="G138337" i="20"/>
  <c r="H138329" i="20"/>
  <c r="G138329" i="20"/>
  <c r="H138321" i="20"/>
  <c r="G138321" i="20"/>
  <c r="H138313" i="20"/>
  <c r="G138313" i="20"/>
  <c r="H138305" i="20"/>
  <c r="G138305" i="20"/>
  <c r="H138297" i="20"/>
  <c r="G138297" i="20"/>
  <c r="H138289" i="20"/>
  <c r="G138289" i="20"/>
  <c r="H138281" i="20"/>
  <c r="G138281" i="20"/>
  <c r="H138273" i="20"/>
  <c r="G138273" i="20"/>
  <c r="H138265" i="20"/>
  <c r="G138265" i="20"/>
  <c r="H138257" i="20"/>
  <c r="G138257" i="20"/>
  <c r="H138249" i="20"/>
  <c r="G138249" i="20"/>
  <c r="H138241" i="20"/>
  <c r="G138241" i="20"/>
  <c r="H138233" i="20"/>
  <c r="G138233" i="20"/>
  <c r="H138225" i="20"/>
  <c r="G138225" i="20"/>
  <c r="H138217" i="20"/>
  <c r="G138217" i="20"/>
  <c r="H138209" i="20"/>
  <c r="G138209" i="20"/>
  <c r="H138201" i="20"/>
  <c r="G138201" i="20"/>
  <c r="H138193" i="20"/>
  <c r="G138193" i="20"/>
  <c r="H138185" i="20"/>
  <c r="G138185" i="20"/>
  <c r="H138177" i="20"/>
  <c r="G138177" i="20"/>
  <c r="H138169" i="20"/>
  <c r="G138169" i="20"/>
  <c r="H138161" i="20"/>
  <c r="G138161" i="20"/>
  <c r="H138153" i="20"/>
  <c r="G138153" i="20"/>
  <c r="H138145" i="20"/>
  <c r="G138145" i="20"/>
  <c r="H138137" i="20"/>
  <c r="G138137" i="20"/>
  <c r="H138129" i="20"/>
  <c r="G138129" i="20"/>
  <c r="H138121" i="20"/>
  <c r="G138121" i="20"/>
  <c r="H138113" i="20"/>
  <c r="G138113" i="20"/>
  <c r="H138105" i="20"/>
  <c r="G138105" i="20"/>
  <c r="H138097" i="20"/>
  <c r="G138097" i="20"/>
  <c r="H138089" i="20"/>
  <c r="G138089" i="20"/>
  <c r="H138081" i="20"/>
  <c r="G138081" i="20"/>
  <c r="G138074" i="20"/>
  <c r="G138058" i="20"/>
  <c r="G138042" i="20"/>
  <c r="G138026" i="20"/>
  <c r="G138010" i="20"/>
  <c r="G137994" i="20"/>
  <c r="G137978" i="20"/>
  <c r="G137962" i="20"/>
  <c r="G137946" i="20"/>
  <c r="G137930" i="20"/>
  <c r="G137914" i="20"/>
  <c r="G137898" i="20"/>
  <c r="G137882" i="20"/>
  <c r="G137866" i="20"/>
  <c r="G137850" i="20"/>
  <c r="G137834" i="20"/>
  <c r="G137818" i="20"/>
  <c r="G137802" i="20"/>
  <c r="G137786" i="20"/>
  <c r="G137770" i="20"/>
  <c r="G137754" i="20"/>
  <c r="G137738" i="20"/>
  <c r="G137722" i="20"/>
  <c r="G137706" i="20"/>
  <c r="G137690" i="20"/>
  <c r="G137674" i="20"/>
  <c r="G137658" i="20"/>
  <c r="G137642" i="20"/>
  <c r="G137626" i="20"/>
  <c r="G137610" i="20"/>
  <c r="G137594" i="20"/>
  <c r="G137578" i="20"/>
  <c r="G137562" i="20"/>
  <c r="G137546" i="20"/>
  <c r="G137530" i="20"/>
  <c r="G137514" i="20"/>
  <c r="G137498" i="20"/>
  <c r="G137482" i="20"/>
  <c r="G137466" i="20"/>
  <c r="G137450" i="20"/>
  <c r="G137434" i="20"/>
  <c r="G137418" i="20"/>
  <c r="G137402" i="20"/>
  <c r="G137386" i="20"/>
  <c r="G137370" i="20"/>
  <c r="G137354" i="20"/>
  <c r="G137338" i="20"/>
  <c r="G137322" i="20"/>
  <c r="G137306" i="20"/>
  <c r="G137290" i="20"/>
  <c r="G137274" i="20"/>
  <c r="G137258" i="20"/>
  <c r="G137242" i="20"/>
  <c r="G137226" i="20"/>
  <c r="G137210" i="20"/>
  <c r="G137194" i="20"/>
  <c r="G137178" i="20"/>
  <c r="G137162" i="20"/>
  <c r="G137146" i="20"/>
  <c r="G137130" i="20"/>
  <c r="G137114" i="20"/>
  <c r="G137098" i="20"/>
  <c r="G137082" i="20"/>
  <c r="G137066" i="20"/>
  <c r="G137050" i="20"/>
  <c r="G137034" i="20"/>
  <c r="G137018" i="20"/>
  <c r="G137002" i="20"/>
  <c r="G136986" i="20"/>
  <c r="G136970" i="20"/>
  <c r="G136954" i="20"/>
  <c r="G136938" i="20"/>
  <c r="G136922" i="20"/>
  <c r="G136906" i="20"/>
  <c r="G136890" i="20"/>
  <c r="G136874" i="20"/>
  <c r="G136858" i="20"/>
  <c r="G136842" i="20"/>
  <c r="G136826" i="20"/>
  <c r="G136810" i="20"/>
  <c r="G136794" i="20"/>
  <c r="G136778" i="20"/>
  <c r="G136762" i="20"/>
  <c r="G136746" i="20"/>
  <c r="G136730" i="20"/>
  <c r="G136714" i="20"/>
  <c r="G136698" i="20"/>
  <c r="G136682" i="20"/>
  <c r="G136666" i="20"/>
  <c r="G136650" i="20"/>
  <c r="G136634" i="20"/>
  <c r="G136618" i="20"/>
  <c r="G136602" i="20"/>
  <c r="G136586" i="20"/>
  <c r="G136570" i="20"/>
  <c r="G136554" i="20"/>
  <c r="G136538" i="20"/>
  <c r="G136522" i="20"/>
  <c r="G136506" i="20"/>
  <c r="G136490" i="20"/>
  <c r="G136474" i="20"/>
  <c r="G136458" i="20"/>
  <c r="G136442" i="20"/>
  <c r="G136426" i="20"/>
  <c r="G136410" i="20"/>
  <c r="G136394" i="20"/>
  <c r="G136378" i="20"/>
  <c r="G136362" i="20"/>
  <c r="G136346" i="20"/>
  <c r="G136330" i="20"/>
  <c r="G136314" i="20"/>
  <c r="G136298" i="20"/>
  <c r="G136282" i="20"/>
  <c r="G136266" i="20"/>
  <c r="G136250" i="20"/>
  <c r="G136234" i="20"/>
  <c r="G136218" i="20"/>
  <c r="G136202" i="20"/>
  <c r="G136186" i="20"/>
  <c r="G136170" i="20"/>
  <c r="G136154" i="20"/>
  <c r="G136138" i="20"/>
  <c r="G136122" i="20"/>
  <c r="G136106" i="20"/>
  <c r="G136090" i="20"/>
  <c r="G136074" i="20"/>
  <c r="G136058" i="20"/>
  <c r="G136042" i="20"/>
  <c r="G136026" i="20"/>
  <c r="G136010" i="20"/>
  <c r="G135994" i="20"/>
  <c r="G135978" i="20"/>
  <c r="G135962" i="20"/>
  <c r="G135946" i="20"/>
  <c r="G135930" i="20"/>
  <c r="G135914" i="20"/>
  <c r="G135898" i="20"/>
  <c r="G135882" i="20"/>
  <c r="G135866" i="20"/>
  <c r="G135850" i="20"/>
  <c r="G135834" i="20"/>
  <c r="G135818" i="20"/>
  <c r="G135802" i="20"/>
  <c r="G135786" i="20"/>
  <c r="G135770" i="20"/>
  <c r="G135754" i="20"/>
  <c r="G135738" i="20"/>
  <c r="G135722" i="20"/>
  <c r="G135706" i="20"/>
  <c r="G135690" i="20"/>
  <c r="G135674" i="20"/>
  <c r="G135658" i="20"/>
  <c r="G135642" i="20"/>
  <c r="G135626" i="20"/>
  <c r="G135610" i="20"/>
  <c r="G135594" i="20"/>
  <c r="G135578" i="20"/>
  <c r="G135562" i="20"/>
  <c r="G135546" i="20"/>
  <c r="G135530" i="20"/>
  <c r="G135514" i="20"/>
  <c r="G135498" i="20"/>
  <c r="G135482" i="20"/>
  <c r="G135466" i="20"/>
  <c r="G135450" i="20"/>
  <c r="G135434" i="20"/>
  <c r="G135418" i="20"/>
  <c r="G135402" i="20"/>
  <c r="G135386" i="20"/>
  <c r="G135370" i="20"/>
  <c r="G135354" i="20"/>
  <c r="G135338" i="20"/>
  <c r="G135322" i="20"/>
  <c r="G135306" i="20"/>
  <c r="G135290" i="20"/>
  <c r="G135274" i="20"/>
  <c r="G135258" i="20"/>
  <c r="G135242" i="20"/>
  <c r="G135226" i="20"/>
  <c r="G135210" i="20"/>
  <c r="G135194" i="20"/>
  <c r="G135178" i="20"/>
  <c r="G135162" i="20"/>
  <c r="G135146" i="20"/>
  <c r="G135130" i="20"/>
  <c r="G135114" i="20"/>
  <c r="G135098" i="20"/>
  <c r="G135082" i="20"/>
  <c r="G135066" i="20"/>
  <c r="G135050" i="20"/>
  <c r="G135034" i="20"/>
  <c r="G135018" i="20"/>
  <c r="G135002" i="20"/>
  <c r="G134986" i="20"/>
  <c r="G134970" i="20"/>
  <c r="G134954" i="20"/>
  <c r="G134938" i="20"/>
  <c r="G134922" i="20"/>
  <c r="G134906" i="20"/>
  <c r="G134890" i="20"/>
  <c r="G134874" i="20"/>
  <c r="G134858" i="20"/>
  <c r="G134842" i="20"/>
  <c r="G134826" i="20"/>
  <c r="G134810" i="20"/>
  <c r="G134794" i="20"/>
  <c r="G134778" i="20"/>
  <c r="G134762" i="20"/>
  <c r="G134746" i="20"/>
  <c r="G134730" i="20"/>
  <c r="G134714" i="20"/>
  <c r="G134698" i="20"/>
  <c r="G134682" i="20"/>
  <c r="G134666" i="20"/>
  <c r="G134650" i="20"/>
  <c r="G134634" i="20"/>
  <c r="G134618" i="20"/>
  <c r="G134602" i="20"/>
  <c r="G134586" i="20"/>
  <c r="G134570" i="20"/>
  <c r="G134554" i="20"/>
  <c r="G134538" i="20"/>
  <c r="G134522" i="20"/>
  <c r="G134506" i="20"/>
  <c r="G134490" i="20"/>
  <c r="G134474" i="20"/>
  <c r="G134458" i="20"/>
  <c r="G134442" i="20"/>
  <c r="G134426" i="20"/>
  <c r="G134410" i="20"/>
  <c r="G134394" i="20"/>
  <c r="G134378" i="20"/>
  <c r="G134362" i="20"/>
  <c r="G134346" i="20"/>
  <c r="G134330" i="20"/>
  <c r="G134314" i="20"/>
  <c r="G134298" i="20"/>
  <c r="G134282" i="20"/>
  <c r="G134266" i="20"/>
  <c r="G134250" i="20"/>
  <c r="G134234" i="20"/>
  <c r="G134218" i="20"/>
  <c r="G134202" i="20"/>
  <c r="G134186" i="20"/>
  <c r="G134170" i="20"/>
  <c r="G134154" i="20"/>
  <c r="G134138" i="20"/>
  <c r="G134122" i="20"/>
  <c r="G134106" i="20"/>
  <c r="G134090" i="20"/>
  <c r="G134074" i="20"/>
  <c r="G134058" i="20"/>
  <c r="G134042" i="20"/>
  <c r="G134026" i="20"/>
  <c r="G134010" i="20"/>
  <c r="G133994" i="20"/>
  <c r="G133978" i="20"/>
  <c r="G133962" i="20"/>
  <c r="G133946" i="20"/>
  <c r="G133930" i="20"/>
  <c r="G133914" i="20"/>
  <c r="G133898" i="20"/>
  <c r="G133882" i="20"/>
  <c r="G133866" i="20"/>
  <c r="G133850" i="20"/>
  <c r="G133834" i="20"/>
  <c r="G133818" i="20"/>
  <c r="G133802" i="20"/>
  <c r="G133786" i="20"/>
  <c r="G133770" i="20"/>
  <c r="G133754" i="20"/>
  <c r="G133738" i="20"/>
  <c r="G133722" i="20"/>
  <c r="G133706" i="20"/>
  <c r="G133690" i="20"/>
  <c r="G133674" i="20"/>
  <c r="G133658" i="20"/>
  <c r="G133642" i="20"/>
  <c r="G133626" i="20"/>
  <c r="G133610" i="20"/>
  <c r="G133594" i="20"/>
  <c r="G133578" i="20"/>
  <c r="G133562" i="20"/>
  <c r="G133546" i="20"/>
  <c r="G133530" i="20"/>
  <c r="G133514" i="20"/>
  <c r="G133498" i="20"/>
  <c r="G133482" i="20"/>
  <c r="G133466" i="20"/>
  <c r="G133450" i="20"/>
  <c r="G133434" i="20"/>
  <c r="G133418" i="20"/>
  <c r="G133402" i="20"/>
  <c r="G133386" i="20"/>
  <c r="G133370" i="20"/>
  <c r="G133354" i="20"/>
  <c r="G133338" i="20"/>
  <c r="G133322" i="20"/>
  <c r="G133306" i="20"/>
  <c r="G133290" i="20"/>
  <c r="G133274" i="20"/>
  <c r="G133258" i="20"/>
  <c r="G133242" i="20"/>
  <c r="G133226" i="20"/>
  <c r="G133210" i="20"/>
  <c r="G133194" i="20"/>
  <c r="G133178" i="20"/>
  <c r="G133162" i="20"/>
  <c r="G133146" i="20"/>
  <c r="G133130" i="20"/>
  <c r="G133114" i="20"/>
  <c r="G133098" i="20"/>
  <c r="G133082" i="20"/>
  <c r="G133066" i="20"/>
  <c r="G133050" i="20"/>
  <c r="G133034" i="20"/>
  <c r="G133018" i="20"/>
  <c r="G133002" i="20"/>
  <c r="G132986" i="20"/>
  <c r="G132970" i="20"/>
  <c r="G132954" i="20"/>
  <c r="G132938" i="20"/>
  <c r="G132922" i="20"/>
  <c r="G132906" i="20"/>
  <c r="G132890" i="20"/>
  <c r="G132874" i="20"/>
  <c r="G132858" i="20"/>
  <c r="G132842" i="20"/>
  <c r="G132826" i="20"/>
  <c r="G132810" i="20"/>
  <c r="G132794" i="20"/>
  <c r="G132778" i="20"/>
  <c r="G132762" i="20"/>
  <c r="G132746" i="20"/>
  <c r="G132730" i="20"/>
  <c r="G132714" i="20"/>
  <c r="G132698" i="20"/>
  <c r="G132682" i="20"/>
  <c r="G132666" i="20"/>
  <c r="G132650" i="20"/>
  <c r="G132634" i="20"/>
  <c r="G132618" i="20"/>
  <c r="G132602" i="20"/>
  <c r="G132586" i="20"/>
  <c r="G132570" i="20"/>
  <c r="G131178" i="20"/>
  <c r="G131162" i="20"/>
  <c r="G131146" i="20"/>
  <c r="G131130" i="20"/>
  <c r="G131114" i="20"/>
  <c r="G131098" i="20"/>
  <c r="G131082" i="20"/>
  <c r="G131066" i="20"/>
  <c r="G131050" i="20"/>
  <c r="G131034" i="20"/>
  <c r="G131018" i="20"/>
  <c r="G131002" i="20"/>
  <c r="G130986" i="20"/>
  <c r="G130970" i="20"/>
  <c r="G130954" i="20"/>
  <c r="G130938" i="20"/>
  <c r="G130922" i="20"/>
  <c r="G130906" i="20"/>
  <c r="G130890" i="20"/>
  <c r="G130874" i="20"/>
  <c r="G130858" i="20"/>
  <c r="G130842" i="20"/>
  <c r="G130826" i="20"/>
  <c r="G130810" i="20"/>
  <c r="G130794" i="20"/>
  <c r="G130778" i="20"/>
  <c r="G130762" i="20"/>
  <c r="G128378" i="20"/>
  <c r="G128362" i="20"/>
  <c r="G128346" i="20"/>
  <c r="G128330" i="20"/>
  <c r="G128314" i="20"/>
  <c r="G128298" i="20"/>
  <c r="G128282" i="20"/>
  <c r="G128266" i="20"/>
  <c r="G128250" i="20"/>
  <c r="G128234" i="20"/>
  <c r="G128218" i="20"/>
  <c r="G128202" i="20"/>
  <c r="G128186" i="20"/>
  <c r="G128170" i="20"/>
  <c r="G128154" i="20"/>
  <c r="G128138" i="20"/>
  <c r="G128122" i="20"/>
  <c r="G128106" i="20"/>
  <c r="G128090" i="20"/>
  <c r="G128074" i="20"/>
  <c r="G128058" i="20"/>
  <c r="G128042" i="20"/>
  <c r="G128026" i="20"/>
  <c r="G128010" i="20"/>
  <c r="G127994" i="20"/>
  <c r="G127978" i="20"/>
  <c r="G127962" i="20"/>
  <c r="G127946" i="20"/>
  <c r="G127930" i="20"/>
  <c r="G127914" i="20"/>
  <c r="G127898" i="20"/>
  <c r="G127882" i="20"/>
  <c r="G127866" i="20"/>
  <c r="G127850" i="20"/>
  <c r="G127834" i="20"/>
  <c r="G127818" i="20"/>
  <c r="G127802" i="20"/>
  <c r="G127786" i="20"/>
  <c r="G127770" i="20"/>
  <c r="G127754" i="20"/>
  <c r="G127738" i="20"/>
  <c r="G127722" i="20"/>
  <c r="G127706" i="20"/>
  <c r="G127690" i="20"/>
  <c r="G127674" i="20"/>
  <c r="G127658" i="20"/>
  <c r="G127642" i="20"/>
  <c r="G127626" i="20"/>
  <c r="G127610" i="20"/>
  <c r="G127594" i="20"/>
  <c r="G127578" i="20"/>
  <c r="G127562" i="20"/>
  <c r="G127546" i="20"/>
  <c r="G127530" i="20"/>
  <c r="G127514" i="20"/>
  <c r="G127498" i="20"/>
  <c r="G127482" i="20"/>
  <c r="G127466" i="20"/>
  <c r="G127450" i="20"/>
  <c r="G127434" i="20"/>
  <c r="G127418" i="20"/>
  <c r="G127402" i="20"/>
  <c r="G127386" i="20"/>
  <c r="G127370" i="20"/>
  <c r="G127354" i="20"/>
  <c r="G127338" i="20"/>
  <c r="G127322" i="20"/>
  <c r="G127306" i="20"/>
  <c r="G127290" i="20"/>
  <c r="G127274" i="20"/>
  <c r="G127258" i="20"/>
  <c r="G127242" i="20"/>
  <c r="G127226" i="20"/>
  <c r="G127210" i="20"/>
  <c r="G127194" i="20"/>
  <c r="G127178" i="20"/>
  <c r="G127162" i="20"/>
  <c r="G127146" i="20"/>
  <c r="G127130" i="20"/>
  <c r="G127114" i="20"/>
  <c r="G127098" i="20"/>
  <c r="G127082" i="20"/>
  <c r="G127066" i="20"/>
  <c r="G127050" i="20"/>
  <c r="G127034" i="20"/>
  <c r="G127018" i="20"/>
  <c r="G127002" i="20"/>
  <c r="G126986" i="20"/>
  <c r="G126970" i="20"/>
  <c r="G126954" i="20"/>
  <c r="G126938" i="20"/>
  <c r="G126922" i="20"/>
  <c r="G126906" i="20"/>
  <c r="G126890" i="20"/>
  <c r="G126874" i="20"/>
  <c r="G126858" i="20"/>
  <c r="G126842" i="20"/>
  <c r="G126826" i="20"/>
  <c r="G126810" i="20"/>
  <c r="G126794" i="20"/>
  <c r="G126778" i="20"/>
  <c r="G126762" i="20"/>
  <c r="G126746" i="20"/>
  <c r="G126730" i="20"/>
  <c r="G126714" i="20"/>
  <c r="G126698" i="20"/>
  <c r="G126682" i="20"/>
  <c r="G126666" i="20"/>
  <c r="G126650" i="20"/>
  <c r="G126634" i="20"/>
  <c r="G126618" i="20"/>
  <c r="G126602" i="20"/>
  <c r="G126586" i="20"/>
  <c r="G126570" i="20"/>
  <c r="G126554" i="20"/>
  <c r="G126538" i="20"/>
  <c r="G126522" i="20"/>
  <c r="G126506" i="20"/>
  <c r="G126490" i="20"/>
  <c r="G126474" i="20"/>
  <c r="G126458" i="20"/>
  <c r="G126442" i="20"/>
  <c r="G126426" i="20"/>
  <c r="G126410" i="20"/>
  <c r="G126394" i="20"/>
  <c r="G126378" i="20"/>
  <c r="G126362" i="20"/>
  <c r="G126346" i="20"/>
  <c r="G126330" i="20"/>
  <c r="G126314" i="20"/>
  <c r="G126298" i="20"/>
  <c r="G126282" i="20"/>
  <c r="G126266" i="20"/>
  <c r="G126250" i="20"/>
  <c r="G126234" i="20"/>
  <c r="G126218" i="20"/>
  <c r="G126202" i="20"/>
  <c r="G126186" i="20"/>
  <c r="G126170" i="20"/>
  <c r="G126154" i="20"/>
  <c r="G126138" i="20"/>
  <c r="G126122" i="20"/>
  <c r="G126106" i="20"/>
  <c r="G126090" i="20"/>
  <c r="G126074" i="20"/>
  <c r="G126058" i="20"/>
  <c r="G126042" i="20"/>
  <c r="G126026" i="20"/>
  <c r="G126010" i="20"/>
  <c r="G125994" i="20"/>
  <c r="G125978" i="20"/>
  <c r="G125962" i="20"/>
  <c r="G125946" i="20"/>
  <c r="G125930" i="20"/>
  <c r="G125914" i="20"/>
  <c r="G125898" i="20"/>
  <c r="G125882" i="20"/>
  <c r="G125866" i="20"/>
  <c r="G125850" i="20"/>
  <c r="G125834" i="20"/>
  <c r="G125818" i="20"/>
  <c r="G125802" i="20"/>
  <c r="G125786" i="20"/>
  <c r="G125770" i="20"/>
  <c r="G125754" i="20"/>
  <c r="G125738" i="20"/>
  <c r="G125722" i="20"/>
  <c r="G125706" i="20"/>
  <c r="G125690" i="20"/>
  <c r="G125674" i="20"/>
  <c r="G125658" i="20"/>
  <c r="G125642" i="20"/>
  <c r="G125626" i="20"/>
  <c r="G125610" i="20"/>
  <c r="G125594" i="20"/>
  <c r="G125578" i="20"/>
  <c r="G125562" i="20"/>
  <c r="G125546" i="20"/>
  <c r="G125530" i="20"/>
  <c r="G125514" i="20"/>
  <c r="G125498" i="20"/>
  <c r="G125482" i="20"/>
  <c r="G125466" i="20"/>
  <c r="G125450" i="20"/>
  <c r="G125434" i="20"/>
  <c r="G125418" i="20"/>
  <c r="G125402" i="20"/>
  <c r="G125386" i="20"/>
  <c r="G125370" i="20"/>
  <c r="G125354" i="20"/>
  <c r="G125338" i="20"/>
  <c r="G125322" i="20"/>
  <c r="G125306" i="20"/>
  <c r="G125290" i="20"/>
  <c r="G125274" i="20"/>
  <c r="G125258" i="20"/>
  <c r="G125242" i="20"/>
  <c r="G125226" i="20"/>
  <c r="G125210" i="20"/>
  <c r="G125194" i="20"/>
  <c r="G125178" i="20"/>
  <c r="G125162" i="20"/>
  <c r="G125146" i="20"/>
  <c r="G125130" i="20"/>
  <c r="G125114" i="20"/>
  <c r="G125098" i="20"/>
  <c r="G125066" i="20"/>
  <c r="G125050" i="20"/>
  <c r="G125034" i="20"/>
  <c r="G125018" i="20"/>
  <c r="G125002" i="20"/>
  <c r="G124986" i="20"/>
  <c r="G124970" i="20"/>
  <c r="G124954" i="20"/>
  <c r="G124938" i="20"/>
  <c r="G124922" i="20"/>
  <c r="G124906" i="20"/>
  <c r="G124890" i="20"/>
  <c r="G124874" i="20"/>
  <c r="G124858" i="20"/>
  <c r="G124842" i="20"/>
  <c r="G124826" i="20"/>
  <c r="G124810" i="20"/>
  <c r="G124794" i="20"/>
  <c r="G124778" i="20"/>
  <c r="G124762" i="20"/>
  <c r="G124746" i="20"/>
  <c r="G124730" i="20"/>
  <c r="G124714" i="20"/>
  <c r="G124698" i="20"/>
  <c r="G124682" i="20"/>
  <c r="G124666" i="20"/>
  <c r="G124650" i="20"/>
  <c r="G124634" i="20"/>
  <c r="G124618" i="20"/>
  <c r="G124602" i="20"/>
  <c r="G124586" i="20"/>
  <c r="G124570" i="20"/>
  <c r="G124554" i="20"/>
  <c r="G124538" i="20"/>
  <c r="G124522" i="20"/>
  <c r="G124506" i="20"/>
  <c r="G124490" i="20"/>
  <c r="G124474" i="20"/>
  <c r="G124458" i="20"/>
  <c r="G124442" i="20"/>
  <c r="G124426" i="20"/>
  <c r="G124410" i="20"/>
  <c r="G124394" i="20"/>
  <c r="G124378" i="20"/>
  <c r="G124362" i="20"/>
  <c r="G124346" i="20"/>
  <c r="G124330" i="20"/>
  <c r="G124314" i="20"/>
  <c r="G124298" i="20"/>
  <c r="G124282" i="20"/>
  <c r="G124266" i="20"/>
  <c r="G124250" i="20"/>
  <c r="G124234" i="20"/>
  <c r="G124218" i="20"/>
  <c r="G124202" i="20"/>
  <c r="G124186" i="20"/>
  <c r="G124170" i="20"/>
  <c r="G124154" i="20"/>
  <c r="G124138" i="20"/>
  <c r="G124122" i="20"/>
  <c r="G124106" i="20"/>
  <c r="G124090" i="20"/>
  <c r="G124074" i="20"/>
  <c r="G124058" i="20"/>
  <c r="G124042" i="20"/>
  <c r="G124026" i="20"/>
  <c r="G124010" i="20"/>
  <c r="G123994" i="20"/>
  <c r="G123978" i="20"/>
  <c r="G123962" i="20"/>
  <c r="G123946" i="20"/>
  <c r="G123930" i="20"/>
  <c r="G123914" i="20"/>
  <c r="G123898" i="20"/>
  <c r="G123882" i="20"/>
  <c r="G123866" i="20"/>
  <c r="G123850" i="20"/>
  <c r="G123834" i="20"/>
  <c r="G123818" i="20"/>
  <c r="G123802" i="20"/>
  <c r="G123786" i="20"/>
  <c r="G123770" i="20"/>
  <c r="G123754" i="20"/>
  <c r="G123738" i="20"/>
  <c r="G123722" i="20"/>
  <c r="G123706" i="20"/>
  <c r="G123690" i="20"/>
  <c r="G123674" i="20"/>
  <c r="G123658" i="20"/>
  <c r="G123642" i="20"/>
  <c r="G123626" i="20"/>
  <c r="G123610" i="20"/>
  <c r="G123594" i="20"/>
  <c r="G123578" i="20"/>
  <c r="G123562" i="20"/>
  <c r="G123546" i="20"/>
  <c r="G123530" i="20"/>
  <c r="G123514" i="20"/>
  <c r="G123498" i="20"/>
  <c r="G123482" i="20"/>
  <c r="G123466" i="20"/>
  <c r="G123450" i="20"/>
  <c r="G123434" i="20"/>
  <c r="G123418" i="20"/>
  <c r="G123402" i="20"/>
  <c r="G123386" i="20"/>
  <c r="G123370" i="20"/>
  <c r="G123354" i="20"/>
  <c r="G123338" i="20"/>
  <c r="G123322" i="20"/>
  <c r="G123306" i="20"/>
  <c r="G123290" i="20"/>
  <c r="G123274" i="20"/>
  <c r="G123258" i="20"/>
  <c r="G123242" i="20"/>
  <c r="G123226" i="20"/>
  <c r="G123210" i="20"/>
  <c r="G123194" i="20"/>
  <c r="G123178" i="20"/>
  <c r="G123162" i="20"/>
  <c r="G123146" i="20"/>
  <c r="G123130" i="20"/>
  <c r="G123114" i="20"/>
  <c r="G123098" i="20"/>
  <c r="G123082" i="20"/>
  <c r="G123066" i="20"/>
  <c r="G123050" i="20"/>
  <c r="G123034" i="20"/>
  <c r="G123018" i="20"/>
  <c r="G123002" i="20"/>
  <c r="G122986" i="20"/>
  <c r="G122970" i="20"/>
  <c r="G122954" i="20"/>
  <c r="G122938" i="20"/>
  <c r="G122922" i="20"/>
  <c r="G122906" i="20"/>
  <c r="G122890" i="20"/>
  <c r="G122874" i="20"/>
  <c r="G122858" i="20"/>
  <c r="G122842" i="20"/>
  <c r="G122826" i="20"/>
  <c r="G122810" i="20"/>
  <c r="G122794" i="20"/>
  <c r="G122778" i="20"/>
  <c r="G122762" i="20"/>
  <c r="G122746" i="20"/>
  <c r="G122730" i="20"/>
  <c r="G122714" i="20"/>
  <c r="G122698" i="20"/>
  <c r="G122682" i="20"/>
  <c r="G122666" i="20"/>
  <c r="G122650" i="20"/>
  <c r="G122634" i="20"/>
  <c r="G122618" i="20"/>
  <c r="G122602" i="20"/>
  <c r="G122586" i="20"/>
  <c r="G122570" i="20"/>
  <c r="G122554" i="20"/>
  <c r="G122538" i="20"/>
  <c r="G122522" i="20"/>
  <c r="G122506" i="20"/>
  <c r="G122490" i="20"/>
  <c r="G122474" i="20"/>
  <c r="G122458" i="20"/>
  <c r="G122442" i="20"/>
  <c r="G122426" i="20"/>
  <c r="G122410" i="20"/>
  <c r="G122394" i="20"/>
  <c r="G122378" i="20"/>
  <c r="G122362" i="20"/>
  <c r="G122346" i="20"/>
  <c r="G122330" i="20"/>
  <c r="G122314" i="20"/>
  <c r="G122298" i="20"/>
  <c r="G122282" i="20"/>
  <c r="G122266" i="20"/>
  <c r="G122250" i="20"/>
  <c r="G122234" i="20"/>
  <c r="G122218" i="20"/>
  <c r="G122202" i="20"/>
  <c r="G122186" i="20"/>
  <c r="G122170" i="20"/>
  <c r="G122154" i="20"/>
  <c r="G122138" i="20"/>
  <c r="G122122" i="20"/>
  <c r="G122106" i="20"/>
  <c r="G122090" i="20"/>
  <c r="G114533" i="20"/>
  <c r="G114516" i="20"/>
  <c r="G114499" i="20"/>
  <c r="G114461" i="20"/>
  <c r="G114444" i="20"/>
  <c r="G114405" i="20"/>
  <c r="G114333" i="20"/>
  <c r="G114277" i="20"/>
  <c r="G114205" i="20"/>
  <c r="G114149" i="20"/>
  <c r="G114077" i="20"/>
  <c r="G114021" i="20"/>
  <c r="G113949" i="20"/>
  <c r="G113893" i="20"/>
  <c r="G113821" i="20"/>
  <c r="G113765" i="20"/>
  <c r="G113693" i="20"/>
  <c r="G113637" i="20"/>
  <c r="G113565" i="20"/>
  <c r="G113509" i="20"/>
  <c r="G113437" i="20"/>
  <c r="G113381" i="20"/>
  <c r="G113309" i="20"/>
  <c r="G113253" i="20"/>
  <c r="G113157" i="20"/>
  <c r="G113093" i="20"/>
  <c r="G113052" i="20"/>
  <c r="G112988" i="20"/>
  <c r="G112924" i="20"/>
  <c r="G112860" i="20"/>
  <c r="G112796" i="20"/>
  <c r="G112732" i="20"/>
  <c r="G112668" i="20"/>
  <c r="G112604" i="20"/>
  <c r="G112540" i="20"/>
  <c r="G112476" i="20"/>
  <c r="G112412" i="20"/>
  <c r="G112348" i="20"/>
  <c r="G112284" i="20"/>
  <c r="G112220" i="20"/>
  <c r="G112156" i="20"/>
  <c r="G112092" i="20"/>
  <c r="G112028" i="20"/>
  <c r="G111964" i="20"/>
  <c r="G111900" i="20"/>
  <c r="G111836" i="20"/>
  <c r="G111772" i="20"/>
  <c r="G111708" i="20"/>
  <c r="G111644" i="20"/>
  <c r="G111580" i="20"/>
  <c r="G111516" i="20"/>
  <c r="G111452" i="20"/>
  <c r="G111388" i="20"/>
  <c r="G111324" i="20"/>
  <c r="G111260" i="20"/>
  <c r="G111196" i="20"/>
  <c r="G111132" i="20"/>
  <c r="G111068" i="20"/>
  <c r="G111004" i="20"/>
  <c r="G110940" i="20"/>
  <c r="G110876" i="20"/>
  <c r="G110812" i="20"/>
  <c r="G110748" i="20"/>
  <c r="G110684" i="20"/>
  <c r="G110620" i="20"/>
  <c r="G110556" i="20"/>
  <c r="G110492" i="20"/>
  <c r="G110428" i="20"/>
  <c r="G110364" i="20"/>
  <c r="G110300" i="20"/>
  <c r="G110236" i="20"/>
  <c r="G110172" i="20"/>
  <c r="G110108" i="20"/>
  <c r="G110044" i="20"/>
  <c r="G109980" i="20"/>
  <c r="G109957" i="20"/>
  <c r="G109916" i="20"/>
  <c r="G109893" i="20"/>
  <c r="G109852" i="20"/>
  <c r="G109829" i="20"/>
  <c r="G109788" i="20"/>
  <c r="G109765" i="20"/>
  <c r="G109724" i="20"/>
  <c r="G109701" i="20"/>
  <c r="G109660" i="20"/>
  <c r="G109637" i="20"/>
  <c r="G109596" i="20"/>
  <c r="G109573" i="20"/>
  <c r="G109532" i="20"/>
  <c r="G109453" i="20"/>
  <c r="G109428" i="20"/>
  <c r="G109404" i="20"/>
  <c r="G109325" i="20"/>
  <c r="G109300" i="20"/>
  <c r="G109276" i="20"/>
  <c r="G109197" i="20"/>
  <c r="G109172" i="20"/>
  <c r="G109148" i="20"/>
  <c r="G108765" i="20"/>
  <c r="G108684" i="20"/>
  <c r="G108637" i="20"/>
  <c r="G108556" i="20"/>
  <c r="G108509" i="20"/>
  <c r="G108428" i="20"/>
  <c r="G108381" i="20"/>
  <c r="G108300" i="20"/>
  <c r="G108253" i="20"/>
  <c r="G108172" i="20"/>
  <c r="G108125" i="20"/>
  <c r="G108044" i="20"/>
  <c r="G107997" i="20"/>
  <c r="G107916" i="20"/>
  <c r="G107869" i="20"/>
  <c r="G107788" i="20"/>
  <c r="G107741" i="20"/>
  <c r="G107660" i="20"/>
  <c r="G101426" i="20"/>
  <c r="G101298" i="20"/>
  <c r="G101170" i="20"/>
  <c r="G101042" i="20"/>
  <c r="G100914" i="20"/>
  <c r="G100786" i="20"/>
  <c r="G100658" i="20"/>
  <c r="G100530" i="20"/>
  <c r="G100402" i="20"/>
  <c r="G100274" i="20"/>
  <c r="G100146" i="20"/>
  <c r="G100018" i="20"/>
  <c r="G99890" i="20"/>
  <c r="G99762" i="20"/>
  <c r="G99634" i="20"/>
  <c r="G99506" i="20"/>
  <c r="G99378" i="20"/>
  <c r="G99250" i="20"/>
  <c r="G99122" i="20"/>
  <c r="G98994" i="20"/>
  <c r="G98866" i="20"/>
  <c r="G98738" i="20"/>
  <c r="G98610" i="20"/>
  <c r="G98482" i="20"/>
  <c r="G98354" i="20"/>
  <c r="G98226" i="20"/>
  <c r="G98098" i="20"/>
  <c r="G97970" i="20"/>
  <c r="G97842" i="20"/>
  <c r="G97714" i="20"/>
  <c r="G97586" i="20"/>
  <c r="G97458" i="20"/>
  <c r="G97330" i="20"/>
  <c r="G97226" i="20"/>
  <c r="G97130" i="20"/>
  <c r="G97034" i="20"/>
  <c r="G96570" i="20"/>
  <c r="G96106" i="20"/>
  <c r="G96010" i="20"/>
  <c r="G95634" i="20"/>
  <c r="G94974" i="20"/>
  <c r="H108526" i="20"/>
  <c r="G108526" i="20"/>
  <c r="H108518" i="20"/>
  <c r="G108518" i="20"/>
  <c r="H108510" i="20"/>
  <c r="G108510" i="20"/>
  <c r="H108502" i="20"/>
  <c r="G108502" i="20"/>
  <c r="H108494" i="20"/>
  <c r="G108494" i="20"/>
  <c r="H108486" i="20"/>
  <c r="G108486" i="20"/>
  <c r="H108478" i="20"/>
  <c r="G108478" i="20"/>
  <c r="H108470" i="20"/>
  <c r="G108470" i="20"/>
  <c r="H108462" i="20"/>
  <c r="G108462" i="20"/>
  <c r="H108454" i="20"/>
  <c r="G108454" i="20"/>
  <c r="H108446" i="20"/>
  <c r="G108446" i="20"/>
  <c r="H108438" i="20"/>
  <c r="G108438" i="20"/>
  <c r="H108430" i="20"/>
  <c r="G108430" i="20"/>
  <c r="H108422" i="20"/>
  <c r="G108422" i="20"/>
  <c r="H108414" i="20"/>
  <c r="G108414" i="20"/>
  <c r="H108406" i="20"/>
  <c r="G108406" i="20"/>
  <c r="H108398" i="20"/>
  <c r="G108398" i="20"/>
  <c r="H108390" i="20"/>
  <c r="G108390" i="20"/>
  <c r="H108382" i="20"/>
  <c r="G108382" i="20"/>
  <c r="H108374" i="20"/>
  <c r="G108374" i="20"/>
  <c r="H108366" i="20"/>
  <c r="G108366" i="20"/>
  <c r="H108358" i="20"/>
  <c r="G108358" i="20"/>
  <c r="H108350" i="20"/>
  <c r="G108350" i="20"/>
  <c r="H108342" i="20"/>
  <c r="G108342" i="20"/>
  <c r="H108334" i="20"/>
  <c r="G108334" i="20"/>
  <c r="H108326" i="20"/>
  <c r="G108326" i="20"/>
  <c r="H108318" i="20"/>
  <c r="G108318" i="20"/>
  <c r="H108310" i="20"/>
  <c r="G108310" i="20"/>
  <c r="H108302" i="20"/>
  <c r="G108302" i="20"/>
  <c r="H108294" i="20"/>
  <c r="G108294" i="20"/>
  <c r="H108286" i="20"/>
  <c r="G108286" i="20"/>
  <c r="H108278" i="20"/>
  <c r="G108278" i="20"/>
  <c r="H108270" i="20"/>
  <c r="G108270" i="20"/>
  <c r="H108262" i="20"/>
  <c r="G108262" i="20"/>
  <c r="H108254" i="20"/>
  <c r="G108254" i="20"/>
  <c r="H108246" i="20"/>
  <c r="G108246" i="20"/>
  <c r="H108238" i="20"/>
  <c r="G108238" i="20"/>
  <c r="H108230" i="20"/>
  <c r="G108230" i="20"/>
  <c r="H108222" i="20"/>
  <c r="G108222" i="20"/>
  <c r="H108214" i="20"/>
  <c r="G108214" i="20"/>
  <c r="H108206" i="20"/>
  <c r="G108206" i="20"/>
  <c r="H108198" i="20"/>
  <c r="G108198" i="20"/>
  <c r="H108190" i="20"/>
  <c r="G108190" i="20"/>
  <c r="H108182" i="20"/>
  <c r="G108182" i="20"/>
  <c r="H108174" i="20"/>
  <c r="G108174" i="20"/>
  <c r="H108166" i="20"/>
  <c r="G108166" i="20"/>
  <c r="H108158" i="20"/>
  <c r="G108158" i="20"/>
  <c r="H108150" i="20"/>
  <c r="G108150" i="20"/>
  <c r="H108142" i="20"/>
  <c r="G108142" i="20"/>
  <c r="H108134" i="20"/>
  <c r="G108134" i="20"/>
  <c r="H108126" i="20"/>
  <c r="G108126" i="20"/>
  <c r="H108118" i="20"/>
  <c r="G108118" i="20"/>
  <c r="H108110" i="20"/>
  <c r="G108110" i="20"/>
  <c r="H108102" i="20"/>
  <c r="G108102" i="20"/>
  <c r="H108094" i="20"/>
  <c r="G108094" i="20"/>
  <c r="H108086" i="20"/>
  <c r="G108086" i="20"/>
  <c r="H108078" i="20"/>
  <c r="G108078" i="20"/>
  <c r="H108070" i="20"/>
  <c r="G108070" i="20"/>
  <c r="H108062" i="20"/>
  <c r="G108062" i="20"/>
  <c r="H108054" i="20"/>
  <c r="G108054" i="20"/>
  <c r="H108046" i="20"/>
  <c r="G108046" i="20"/>
  <c r="H108038" i="20"/>
  <c r="G108038" i="20"/>
  <c r="H108030" i="20"/>
  <c r="G108030" i="20"/>
  <c r="H108022" i="20"/>
  <c r="G108022" i="20"/>
  <c r="H108014" i="20"/>
  <c r="G108014" i="20"/>
  <c r="H108006" i="20"/>
  <c r="G108006" i="20"/>
  <c r="H107998" i="20"/>
  <c r="G107998" i="20"/>
  <c r="H107990" i="20"/>
  <c r="G107990" i="20"/>
  <c r="H107982" i="20"/>
  <c r="G107982" i="20"/>
  <c r="H107974" i="20"/>
  <c r="G107974" i="20"/>
  <c r="H107966" i="20"/>
  <c r="G107966" i="20"/>
  <c r="H107958" i="20"/>
  <c r="G107958" i="20"/>
  <c r="H107950" i="20"/>
  <c r="G107950" i="20"/>
  <c r="H107942" i="20"/>
  <c r="G107942" i="20"/>
  <c r="H107934" i="20"/>
  <c r="G107934" i="20"/>
  <c r="H107926" i="20"/>
  <c r="G107926" i="20"/>
  <c r="H107918" i="20"/>
  <c r="G107918" i="20"/>
  <c r="H107910" i="20"/>
  <c r="G107910" i="20"/>
  <c r="H107902" i="20"/>
  <c r="G107902" i="20"/>
  <c r="H107894" i="20"/>
  <c r="G107894" i="20"/>
  <c r="H107886" i="20"/>
  <c r="G107886" i="20"/>
  <c r="H107878" i="20"/>
  <c r="G107878" i="20"/>
  <c r="H107870" i="20"/>
  <c r="G107870" i="20"/>
  <c r="H107862" i="20"/>
  <c r="G107862" i="20"/>
  <c r="H107854" i="20"/>
  <c r="G107854" i="20"/>
  <c r="H107846" i="20"/>
  <c r="G107846" i="20"/>
  <c r="H107838" i="20"/>
  <c r="G107838" i="20"/>
  <c r="H107830" i="20"/>
  <c r="G107830" i="20"/>
  <c r="H107822" i="20"/>
  <c r="G107822" i="20"/>
  <c r="H107814" i="20"/>
  <c r="G107814" i="20"/>
  <c r="H107806" i="20"/>
  <c r="G107806" i="20"/>
  <c r="H107798" i="20"/>
  <c r="G107798" i="20"/>
  <c r="H107790" i="20"/>
  <c r="G107790" i="20"/>
  <c r="H107782" i="20"/>
  <c r="G107782" i="20"/>
  <c r="H107774" i="20"/>
  <c r="G107774" i="20"/>
  <c r="H107766" i="20"/>
  <c r="G107766" i="20"/>
  <c r="H107758" i="20"/>
  <c r="G107758" i="20"/>
  <c r="H107750" i="20"/>
  <c r="G107750" i="20"/>
  <c r="H107742" i="20"/>
  <c r="G107742" i="20"/>
  <c r="H107734" i="20"/>
  <c r="G107734" i="20"/>
  <c r="H107726" i="20"/>
  <c r="G107726" i="20"/>
  <c r="H107718" i="20"/>
  <c r="G107718" i="20"/>
  <c r="H107710" i="20"/>
  <c r="G107710" i="20"/>
  <c r="H107702" i="20"/>
  <c r="G107702" i="20"/>
  <c r="H107694" i="20"/>
  <c r="G107694" i="20"/>
  <c r="H107686" i="20"/>
  <c r="G107686" i="20"/>
  <c r="H107678" i="20"/>
  <c r="G107678" i="20"/>
  <c r="H107670" i="20"/>
  <c r="G107670" i="20"/>
  <c r="H107662" i="20"/>
  <c r="G107662" i="20"/>
  <c r="H107654" i="20"/>
  <c r="G107654" i="20"/>
  <c r="H107646" i="20"/>
  <c r="G107646" i="20"/>
  <c r="H107638" i="20"/>
  <c r="G107638" i="20"/>
  <c r="H107630" i="20"/>
  <c r="G107630" i="20"/>
  <c r="H114431" i="20"/>
  <c r="G114431" i="20"/>
  <c r="H114423" i="20"/>
  <c r="G114423" i="20"/>
  <c r="H114415" i="20"/>
  <c r="G114415" i="20"/>
  <c r="H114407" i="20"/>
  <c r="G114407" i="20"/>
  <c r="H114399" i="20"/>
  <c r="G114399" i="20"/>
  <c r="H114391" i="20"/>
  <c r="G114391" i="20"/>
  <c r="H114383" i="20"/>
  <c r="G114383" i="20"/>
  <c r="H114375" i="20"/>
  <c r="G114375" i="20"/>
  <c r="H114367" i="20"/>
  <c r="G114367" i="20"/>
  <c r="H114359" i="20"/>
  <c r="G114359" i="20"/>
  <c r="H114351" i="20"/>
  <c r="G114351" i="20"/>
  <c r="H114343" i="20"/>
  <c r="G114343" i="20"/>
  <c r="H114335" i="20"/>
  <c r="G114335" i="20"/>
  <c r="H114327" i="20"/>
  <c r="G114327" i="20"/>
  <c r="H114319" i="20"/>
  <c r="G114319" i="20"/>
  <c r="H114311" i="20"/>
  <c r="G114311" i="20"/>
  <c r="H114303" i="20"/>
  <c r="G114303" i="20"/>
  <c r="H114295" i="20"/>
  <c r="G114295" i="20"/>
  <c r="H114287" i="20"/>
  <c r="G114287" i="20"/>
  <c r="H114279" i="20"/>
  <c r="G114279" i="20"/>
  <c r="H114271" i="20"/>
  <c r="G114271" i="20"/>
  <c r="H114263" i="20"/>
  <c r="G114263" i="20"/>
  <c r="H114255" i="20"/>
  <c r="G114255" i="20"/>
  <c r="H114247" i="20"/>
  <c r="G114247" i="20"/>
  <c r="H114239" i="20"/>
  <c r="G114239" i="20"/>
  <c r="H114231" i="20"/>
  <c r="G114231" i="20"/>
  <c r="H114223" i="20"/>
  <c r="G114223" i="20"/>
  <c r="H114215" i="20"/>
  <c r="G114215" i="20"/>
  <c r="H114207" i="20"/>
  <c r="G114207" i="20"/>
  <c r="H114199" i="20"/>
  <c r="G114199" i="20"/>
  <c r="H114191" i="20"/>
  <c r="G114191" i="20"/>
  <c r="H114183" i="20"/>
  <c r="G114183" i="20"/>
  <c r="H114175" i="20"/>
  <c r="G114175" i="20"/>
  <c r="H114167" i="20"/>
  <c r="G114167" i="20"/>
  <c r="H114159" i="20"/>
  <c r="G114159" i="20"/>
  <c r="H114151" i="20"/>
  <c r="G114151" i="20"/>
  <c r="H114143" i="20"/>
  <c r="G114143" i="20"/>
  <c r="H114135" i="20"/>
  <c r="G114135" i="20"/>
  <c r="H114127" i="20"/>
  <c r="G114127" i="20"/>
  <c r="H114119" i="20"/>
  <c r="G114119" i="20"/>
  <c r="H114111" i="20"/>
  <c r="G114111" i="20"/>
  <c r="H114103" i="20"/>
  <c r="G114103" i="20"/>
  <c r="H114095" i="20"/>
  <c r="G114095" i="20"/>
  <c r="H114087" i="20"/>
  <c r="G114087" i="20"/>
  <c r="H114079" i="20"/>
  <c r="G114079" i="20"/>
  <c r="H114071" i="20"/>
  <c r="G114071" i="20"/>
  <c r="H114063" i="20"/>
  <c r="G114063" i="20"/>
  <c r="H114055" i="20"/>
  <c r="G114055" i="20"/>
  <c r="H114047" i="20"/>
  <c r="G114047" i="20"/>
  <c r="H114039" i="20"/>
  <c r="G114039" i="20"/>
  <c r="H114031" i="20"/>
  <c r="G114031" i="20"/>
  <c r="H114023" i="20"/>
  <c r="G114023" i="20"/>
  <c r="H114015" i="20"/>
  <c r="G114015" i="20"/>
  <c r="H114007" i="20"/>
  <c r="G114007" i="20"/>
  <c r="H113999" i="20"/>
  <c r="G113999" i="20"/>
  <c r="H113991" i="20"/>
  <c r="G113991" i="20"/>
  <c r="H113983" i="20"/>
  <c r="G113983" i="20"/>
  <c r="H113975" i="20"/>
  <c r="G113975" i="20"/>
  <c r="H113967" i="20"/>
  <c r="G113967" i="20"/>
  <c r="H113959" i="20"/>
  <c r="G113959" i="20"/>
  <c r="H113951" i="20"/>
  <c r="G113951" i="20"/>
  <c r="H113943" i="20"/>
  <c r="G113943" i="20"/>
  <c r="H113935" i="20"/>
  <c r="G113935" i="20"/>
  <c r="H113927" i="20"/>
  <c r="G113927" i="20"/>
  <c r="H113919" i="20"/>
  <c r="G113919" i="20"/>
  <c r="H113911" i="20"/>
  <c r="G113911" i="20"/>
  <c r="H113903" i="20"/>
  <c r="G113903" i="20"/>
  <c r="H113895" i="20"/>
  <c r="G113895" i="20"/>
  <c r="H113887" i="20"/>
  <c r="G113887" i="20"/>
  <c r="H113879" i="20"/>
  <c r="G113879" i="20"/>
  <c r="H113871" i="20"/>
  <c r="G113871" i="20"/>
  <c r="H113863" i="20"/>
  <c r="G113863" i="20"/>
  <c r="H113855" i="20"/>
  <c r="G113855" i="20"/>
  <c r="H113847" i="20"/>
  <c r="G113847" i="20"/>
  <c r="H113839" i="20"/>
  <c r="G113839" i="20"/>
  <c r="H113831" i="20"/>
  <c r="G113831" i="20"/>
  <c r="H113823" i="20"/>
  <c r="G113823" i="20"/>
  <c r="H113815" i="20"/>
  <c r="G113815" i="20"/>
  <c r="H113807" i="20"/>
  <c r="G113807" i="20"/>
  <c r="H113799" i="20"/>
  <c r="G113799" i="20"/>
  <c r="H113791" i="20"/>
  <c r="G113791" i="20"/>
  <c r="H113783" i="20"/>
  <c r="G113783" i="20"/>
  <c r="H113775" i="20"/>
  <c r="G113775" i="20"/>
  <c r="H113767" i="20"/>
  <c r="G113767" i="20"/>
  <c r="H113759" i="20"/>
  <c r="G113759" i="20"/>
  <c r="H113751" i="20"/>
  <c r="G113751" i="20"/>
  <c r="H113743" i="20"/>
  <c r="G113743" i="20"/>
  <c r="H113735" i="20"/>
  <c r="G113735" i="20"/>
  <c r="H113727" i="20"/>
  <c r="G113727" i="20"/>
  <c r="H113719" i="20"/>
  <c r="G113719" i="20"/>
  <c r="H113711" i="20"/>
  <c r="G113711" i="20"/>
  <c r="H113703" i="20"/>
  <c r="G113703" i="20"/>
  <c r="H113695" i="20"/>
  <c r="G113695" i="20"/>
  <c r="H113687" i="20"/>
  <c r="G113687" i="20"/>
  <c r="H113679" i="20"/>
  <c r="G113679" i="20"/>
  <c r="H113671" i="20"/>
  <c r="G113671" i="20"/>
  <c r="H113663" i="20"/>
  <c r="G113663" i="20"/>
  <c r="H113655" i="20"/>
  <c r="G113655" i="20"/>
  <c r="H113647" i="20"/>
  <c r="G113647" i="20"/>
  <c r="H113639" i="20"/>
  <c r="G113639" i="20"/>
  <c r="H113631" i="20"/>
  <c r="G113631" i="20"/>
  <c r="H113623" i="20"/>
  <c r="G113623" i="20"/>
  <c r="H113615" i="20"/>
  <c r="G113615" i="20"/>
  <c r="H113607" i="20"/>
  <c r="G113607" i="20"/>
  <c r="H113599" i="20"/>
  <c r="G113599" i="20"/>
  <c r="H113591" i="20"/>
  <c r="G113591" i="20"/>
  <c r="H113583" i="20"/>
  <c r="G113583" i="20"/>
  <c r="H113575" i="20"/>
  <c r="G113575" i="20"/>
  <c r="H113567" i="20"/>
  <c r="G113567" i="20"/>
  <c r="H113559" i="20"/>
  <c r="G113559" i="20"/>
  <c r="H113551" i="20"/>
  <c r="G113551" i="20"/>
  <c r="H113543" i="20"/>
  <c r="G113543" i="20"/>
  <c r="H113535" i="20"/>
  <c r="G113535" i="20"/>
  <c r="H113527" i="20"/>
  <c r="G113527" i="20"/>
  <c r="H113519" i="20"/>
  <c r="G113519" i="20"/>
  <c r="H113511" i="20"/>
  <c r="G113511" i="20"/>
  <c r="H113503" i="20"/>
  <c r="G113503" i="20"/>
  <c r="H113495" i="20"/>
  <c r="G113495" i="20"/>
  <c r="H113487" i="20"/>
  <c r="G113487" i="20"/>
  <c r="H113479" i="20"/>
  <c r="G113479" i="20"/>
  <c r="H113471" i="20"/>
  <c r="G113471" i="20"/>
  <c r="H113463" i="20"/>
  <c r="G113463" i="20"/>
  <c r="H113455" i="20"/>
  <c r="G113455" i="20"/>
  <c r="H113447" i="20"/>
  <c r="G113447" i="20"/>
  <c r="H113439" i="20"/>
  <c r="G113439" i="20"/>
  <c r="H113431" i="20"/>
  <c r="G113431" i="20"/>
  <c r="H113423" i="20"/>
  <c r="G113423" i="20"/>
  <c r="H113415" i="20"/>
  <c r="G113415" i="20"/>
  <c r="H113407" i="20"/>
  <c r="G113407" i="20"/>
  <c r="H113399" i="20"/>
  <c r="G113399" i="20"/>
  <c r="H113391" i="20"/>
  <c r="G113391" i="20"/>
  <c r="H113383" i="20"/>
  <c r="G113383" i="20"/>
  <c r="H113375" i="20"/>
  <c r="G113375" i="20"/>
  <c r="H113367" i="20"/>
  <c r="G113367" i="20"/>
  <c r="H113359" i="20"/>
  <c r="G113359" i="20"/>
  <c r="H113351" i="20"/>
  <c r="G113351" i="20"/>
  <c r="H113343" i="20"/>
  <c r="G113343" i="20"/>
  <c r="H113335" i="20"/>
  <c r="G113335" i="20"/>
  <c r="H113327" i="20"/>
  <c r="G113327" i="20"/>
  <c r="H113319" i="20"/>
  <c r="G113319" i="20"/>
  <c r="H113311" i="20"/>
  <c r="G113311" i="20"/>
  <c r="H113303" i="20"/>
  <c r="G113303" i="20"/>
  <c r="H113295" i="20"/>
  <c r="G113295" i="20"/>
  <c r="H113287" i="20"/>
  <c r="G113287" i="20"/>
  <c r="H113279" i="20"/>
  <c r="G113279" i="20"/>
  <c r="H113271" i="20"/>
  <c r="G113271" i="20"/>
  <c r="H113263" i="20"/>
  <c r="G113263" i="20"/>
  <c r="H113255" i="20"/>
  <c r="G113255" i="20"/>
  <c r="H113247" i="20"/>
  <c r="G113247" i="20"/>
  <c r="H113239" i="20"/>
  <c r="G113239" i="20"/>
  <c r="H113231" i="20"/>
  <c r="G113231" i="20"/>
  <c r="H113223" i="20"/>
  <c r="G113223" i="20"/>
  <c r="H113215" i="20"/>
  <c r="G113215" i="20"/>
  <c r="H113207" i="20"/>
  <c r="G113207" i="20"/>
  <c r="H113199" i="20"/>
  <c r="G113199" i="20"/>
  <c r="H113191" i="20"/>
  <c r="G113191" i="20"/>
  <c r="H113183" i="20"/>
  <c r="G113183" i="20"/>
  <c r="H113175" i="20"/>
  <c r="G113175" i="20"/>
  <c r="H113167" i="20"/>
  <c r="G113167" i="20"/>
  <c r="H113159" i="20"/>
  <c r="G113159" i="20"/>
  <c r="H113151" i="20"/>
  <c r="G113151" i="20"/>
  <c r="H113143" i="20"/>
  <c r="G113143" i="20"/>
  <c r="H113135" i="20"/>
  <c r="G113135" i="20"/>
  <c r="H113127" i="20"/>
  <c r="G113127" i="20"/>
  <c r="H113119" i="20"/>
  <c r="G113119" i="20"/>
  <c r="H113111" i="20"/>
  <c r="G113111" i="20"/>
  <c r="H113103" i="20"/>
  <c r="G113103" i="20"/>
  <c r="H113095" i="20"/>
  <c r="G113095" i="20"/>
  <c r="H113087" i="20"/>
  <c r="G113087" i="20"/>
  <c r="H113079" i="20"/>
  <c r="G113079" i="20"/>
  <c r="H113071" i="20"/>
  <c r="G113071" i="20"/>
  <c r="H113063" i="20"/>
  <c r="G113063" i="20"/>
  <c r="H113055" i="20"/>
  <c r="G113055" i="20"/>
  <c r="H114432" i="20"/>
  <c r="G114432" i="20"/>
  <c r="H118894" i="20"/>
  <c r="G118894" i="20"/>
  <c r="H118886" i="20"/>
  <c r="G118886" i="20"/>
  <c r="H118878" i="20"/>
  <c r="G118878" i="20"/>
  <c r="H118870" i="20"/>
  <c r="G118870" i="20"/>
  <c r="H118862" i="20"/>
  <c r="G118862" i="20"/>
  <c r="H118854" i="20"/>
  <c r="G118854" i="20"/>
  <c r="H118846" i="20"/>
  <c r="G118846" i="20"/>
  <c r="H122081" i="20"/>
  <c r="G122081" i="20"/>
  <c r="H122073" i="20"/>
  <c r="G122073" i="20"/>
  <c r="H122065" i="20"/>
  <c r="G122065" i="20"/>
  <c r="H122057" i="20"/>
  <c r="G122057" i="20"/>
  <c r="H122049" i="20"/>
  <c r="G122049" i="20"/>
  <c r="H122041" i="20"/>
  <c r="G122041" i="20"/>
  <c r="H122033" i="20"/>
  <c r="G122033" i="20"/>
  <c r="H122025" i="20"/>
  <c r="G122025" i="20"/>
  <c r="H122017" i="20"/>
  <c r="G122017" i="20"/>
  <c r="H122009" i="20"/>
  <c r="G122009" i="20"/>
  <c r="H122001" i="20"/>
  <c r="G122001" i="20"/>
  <c r="H121993" i="20"/>
  <c r="G121993" i="20"/>
  <c r="H121985" i="20"/>
  <c r="G121985" i="20"/>
  <c r="H121977" i="20"/>
  <c r="G121977" i="20"/>
  <c r="H121969" i="20"/>
  <c r="G121969" i="20"/>
  <c r="H121961" i="20"/>
  <c r="G121961" i="20"/>
  <c r="H121953" i="20"/>
  <c r="G121953" i="20"/>
  <c r="H121945" i="20"/>
  <c r="G121945" i="20"/>
  <c r="H121937" i="20"/>
  <c r="G121937" i="20"/>
  <c r="H121929" i="20"/>
  <c r="G121929" i="20"/>
  <c r="H121921" i="20"/>
  <c r="G121921" i="20"/>
  <c r="H121913" i="20"/>
  <c r="G121913" i="20"/>
  <c r="H121905" i="20"/>
  <c r="G121905" i="20"/>
  <c r="H121897" i="20"/>
  <c r="G121897" i="20"/>
  <c r="H121889" i="20"/>
  <c r="G121889" i="20"/>
  <c r="H121881" i="20"/>
  <c r="G121881" i="20"/>
  <c r="H121873" i="20"/>
  <c r="G121873" i="20"/>
  <c r="H121865" i="20"/>
  <c r="G121865" i="20"/>
  <c r="H121857" i="20"/>
  <c r="G121857" i="20"/>
  <c r="H121849" i="20"/>
  <c r="G121849" i="20"/>
  <c r="H121841" i="20"/>
  <c r="G121841" i="20"/>
  <c r="H121833" i="20"/>
  <c r="G121833" i="20"/>
  <c r="H121825" i="20"/>
  <c r="G121825" i="20"/>
  <c r="H121817" i="20"/>
  <c r="G121817" i="20"/>
  <c r="H121809" i="20"/>
  <c r="G121809" i="20"/>
  <c r="H121801" i="20"/>
  <c r="G121801" i="20"/>
  <c r="H121793" i="20"/>
  <c r="G121793" i="20"/>
  <c r="H121785" i="20"/>
  <c r="G121785" i="20"/>
  <c r="H121777" i="20"/>
  <c r="G121777" i="20"/>
  <c r="H121769" i="20"/>
  <c r="G121769" i="20"/>
  <c r="H121761" i="20"/>
  <c r="G121761" i="20"/>
  <c r="H121753" i="20"/>
  <c r="G121753" i="20"/>
  <c r="H121745" i="20"/>
  <c r="G121745" i="20"/>
  <c r="H121737" i="20"/>
  <c r="G121737" i="20"/>
  <c r="H121729" i="20"/>
  <c r="G121729" i="20"/>
  <c r="H121721" i="20"/>
  <c r="G121721" i="20"/>
  <c r="H121713" i="20"/>
  <c r="G121713" i="20"/>
  <c r="H121705" i="20"/>
  <c r="G121705" i="20"/>
  <c r="H121697" i="20"/>
  <c r="G121697" i="20"/>
  <c r="H121689" i="20"/>
  <c r="G121689" i="20"/>
  <c r="H121681" i="20"/>
  <c r="G121681" i="20"/>
  <c r="H121673" i="20"/>
  <c r="G121673" i="20"/>
  <c r="H121665" i="20"/>
  <c r="G121665" i="20"/>
  <c r="H121657" i="20"/>
  <c r="G121657" i="20"/>
  <c r="H121649" i="20"/>
  <c r="G121649" i="20"/>
  <c r="H121641" i="20"/>
  <c r="G121641" i="20"/>
  <c r="H121633" i="20"/>
  <c r="G121633" i="20"/>
  <c r="H121625" i="20"/>
  <c r="G121625" i="20"/>
  <c r="H121617" i="20"/>
  <c r="G121617" i="20"/>
  <c r="H121609" i="20"/>
  <c r="G121609" i="20"/>
  <c r="H121601" i="20"/>
  <c r="G121601" i="20"/>
  <c r="H121593" i="20"/>
  <c r="G121593" i="20"/>
  <c r="H121585" i="20"/>
  <c r="G121585" i="20"/>
  <c r="H121577" i="20"/>
  <c r="G121577" i="20"/>
  <c r="H121569" i="20"/>
  <c r="G121569" i="20"/>
  <c r="H121561" i="20"/>
  <c r="G121561" i="20"/>
  <c r="H121553" i="20"/>
  <c r="G121553" i="20"/>
  <c r="H121545" i="20"/>
  <c r="G121545" i="20"/>
  <c r="H121537" i="20"/>
  <c r="G121537" i="20"/>
  <c r="H121529" i="20"/>
  <c r="G121529" i="20"/>
  <c r="H121521" i="20"/>
  <c r="G121521" i="20"/>
  <c r="H121513" i="20"/>
  <c r="G121513" i="20"/>
  <c r="H121505" i="20"/>
  <c r="G121505" i="20"/>
  <c r="H121497" i="20"/>
  <c r="G121497" i="20"/>
  <c r="H121489" i="20"/>
  <c r="G121489" i="20"/>
  <c r="H121481" i="20"/>
  <c r="G121481" i="20"/>
  <c r="H121473" i="20"/>
  <c r="G121473" i="20"/>
  <c r="H121465" i="20"/>
  <c r="G121465" i="20"/>
  <c r="H121457" i="20"/>
  <c r="G121457" i="20"/>
  <c r="H121449" i="20"/>
  <c r="G121449" i="20"/>
  <c r="H121441" i="20"/>
  <c r="G121441" i="20"/>
  <c r="H121433" i="20"/>
  <c r="G121433" i="20"/>
  <c r="H121425" i="20"/>
  <c r="G121425" i="20"/>
  <c r="H121417" i="20"/>
  <c r="G121417" i="20"/>
  <c r="H121409" i="20"/>
  <c r="G121409" i="20"/>
  <c r="H121401" i="20"/>
  <c r="G121401" i="20"/>
  <c r="H121393" i="20"/>
  <c r="G121393" i="20"/>
  <c r="H121385" i="20"/>
  <c r="G121385" i="20"/>
  <c r="H121377" i="20"/>
  <c r="G121377" i="20"/>
  <c r="H121369" i="20"/>
  <c r="G121369" i="20"/>
  <c r="H121361" i="20"/>
  <c r="G121361" i="20"/>
  <c r="H121353" i="20"/>
  <c r="G121353" i="20"/>
  <c r="H121345" i="20"/>
  <c r="G121345" i="20"/>
  <c r="H121337" i="20"/>
  <c r="G121337" i="20"/>
  <c r="H121329" i="20"/>
  <c r="G121329" i="20"/>
  <c r="H121321" i="20"/>
  <c r="G121321" i="20"/>
  <c r="H121313" i="20"/>
  <c r="G121313" i="20"/>
  <c r="H121305" i="20"/>
  <c r="G121305" i="20"/>
  <c r="H121297" i="20"/>
  <c r="G121297" i="20"/>
  <c r="H121289" i="20"/>
  <c r="G121289" i="20"/>
  <c r="H121281" i="20"/>
  <c r="G121281" i="20"/>
  <c r="H121273" i="20"/>
  <c r="G121273" i="20"/>
  <c r="H121265" i="20"/>
  <c r="G121265" i="20"/>
  <c r="H121257" i="20"/>
  <c r="G121257" i="20"/>
  <c r="H121249" i="20"/>
  <c r="G121249" i="20"/>
  <c r="H121241" i="20"/>
  <c r="G121241" i="20"/>
  <c r="H121233" i="20"/>
  <c r="G121233" i="20"/>
  <c r="H121225" i="20"/>
  <c r="G121225" i="20"/>
  <c r="H121217" i="20"/>
  <c r="G121217" i="20"/>
  <c r="H121209" i="20"/>
  <c r="G121209" i="20"/>
  <c r="H121201" i="20"/>
  <c r="G121201" i="20"/>
  <c r="H121193" i="20"/>
  <c r="G121193" i="20"/>
  <c r="H121185" i="20"/>
  <c r="G121185" i="20"/>
  <c r="H121177" i="20"/>
  <c r="G121177" i="20"/>
  <c r="H121169" i="20"/>
  <c r="G121169" i="20"/>
  <c r="H121161" i="20"/>
  <c r="G121161" i="20"/>
  <c r="H121153" i="20"/>
  <c r="G121153" i="20"/>
  <c r="H121145" i="20"/>
  <c r="G121145" i="20"/>
  <c r="H121137" i="20"/>
  <c r="G121137" i="20"/>
  <c r="H121129" i="20"/>
  <c r="G121129" i="20"/>
  <c r="H121121" i="20"/>
  <c r="G121121" i="20"/>
  <c r="H121113" i="20"/>
  <c r="G121113" i="20"/>
  <c r="H121105" i="20"/>
  <c r="G121105" i="20"/>
  <c r="H121097" i="20"/>
  <c r="G121097" i="20"/>
  <c r="H121089" i="20"/>
  <c r="G121089" i="20"/>
  <c r="H121081" i="20"/>
  <c r="G121081" i="20"/>
  <c r="H121073" i="20"/>
  <c r="G121073" i="20"/>
  <c r="H121065" i="20"/>
  <c r="G121065" i="20"/>
  <c r="H121057" i="20"/>
  <c r="G121057" i="20"/>
  <c r="H121049" i="20"/>
  <c r="G121049" i="20"/>
  <c r="H121041" i="20"/>
  <c r="G121041" i="20"/>
  <c r="H121033" i="20"/>
  <c r="G121033" i="20"/>
  <c r="H121025" i="20"/>
  <c r="G121025" i="20"/>
  <c r="H121017" i="20"/>
  <c r="G121017" i="20"/>
  <c r="H121009" i="20"/>
  <c r="G121009" i="20"/>
  <c r="H121001" i="20"/>
  <c r="G121001" i="20"/>
  <c r="H120993" i="20"/>
  <c r="G120993" i="20"/>
  <c r="H120985" i="20"/>
  <c r="G120985" i="20"/>
  <c r="H120977" i="20"/>
  <c r="G120977" i="20"/>
  <c r="H120969" i="20"/>
  <c r="G120969" i="20"/>
  <c r="H120961" i="20"/>
  <c r="G120961" i="20"/>
  <c r="H120953" i="20"/>
  <c r="G120953" i="20"/>
  <c r="H120945" i="20"/>
  <c r="G120945" i="20"/>
  <c r="H120937" i="20"/>
  <c r="G120937" i="20"/>
  <c r="H120929" i="20"/>
  <c r="G120929" i="20"/>
  <c r="H120921" i="20"/>
  <c r="G120921" i="20"/>
  <c r="H120913" i="20"/>
  <c r="G120913" i="20"/>
  <c r="H120905" i="20"/>
  <c r="G120905" i="20"/>
  <c r="H120897" i="20"/>
  <c r="G120897" i="20"/>
  <c r="H120889" i="20"/>
  <c r="G120889" i="20"/>
  <c r="H120881" i="20"/>
  <c r="G120881" i="20"/>
  <c r="H120873" i="20"/>
  <c r="G120873" i="20"/>
  <c r="H120865" i="20"/>
  <c r="G120865" i="20"/>
  <c r="H120857" i="20"/>
  <c r="G120857" i="20"/>
  <c r="H120849" i="20"/>
  <c r="G120849" i="20"/>
  <c r="H120841" i="20"/>
  <c r="G120841" i="20"/>
  <c r="H120833" i="20"/>
  <c r="G120833" i="20"/>
  <c r="H120825" i="20"/>
  <c r="G120825" i="20"/>
  <c r="H120817" i="20"/>
  <c r="G120817" i="20"/>
  <c r="H120809" i="20"/>
  <c r="G120809" i="20"/>
  <c r="H120801" i="20"/>
  <c r="G120801" i="20"/>
  <c r="H120793" i="20"/>
  <c r="G120793" i="20"/>
  <c r="H120785" i="20"/>
  <c r="G120785" i="20"/>
  <c r="H120777" i="20"/>
  <c r="G120777" i="20"/>
  <c r="H120769" i="20"/>
  <c r="G120769" i="20"/>
  <c r="H120761" i="20"/>
  <c r="G120761" i="20"/>
  <c r="H120753" i="20"/>
  <c r="G120753" i="20"/>
  <c r="H120745" i="20"/>
  <c r="G120745" i="20"/>
  <c r="H120737" i="20"/>
  <c r="G120737" i="20"/>
  <c r="H120729" i="20"/>
  <c r="G120729" i="20"/>
  <c r="H120721" i="20"/>
  <c r="G120721" i="20"/>
  <c r="H120713" i="20"/>
  <c r="G120713" i="20"/>
  <c r="H120705" i="20"/>
  <c r="G120705" i="20"/>
  <c r="H120697" i="20"/>
  <c r="G120697" i="20"/>
  <c r="H120689" i="20"/>
  <c r="G120689" i="20"/>
  <c r="H120681" i="20"/>
  <c r="G120681" i="20"/>
  <c r="H120673" i="20"/>
  <c r="G120673" i="20"/>
  <c r="H120665" i="20"/>
  <c r="G120665" i="20"/>
  <c r="H120657" i="20"/>
  <c r="G120657" i="20"/>
  <c r="H120649" i="20"/>
  <c r="G120649" i="20"/>
  <c r="H120641" i="20"/>
  <c r="G120641" i="20"/>
  <c r="H120633" i="20"/>
  <c r="G120633" i="20"/>
  <c r="H120625" i="20"/>
  <c r="G120625" i="20"/>
  <c r="H120617" i="20"/>
  <c r="G120617" i="20"/>
  <c r="H120609" i="20"/>
  <c r="G120609" i="20"/>
  <c r="H120601" i="20"/>
  <c r="G120601" i="20"/>
  <c r="H120593" i="20"/>
  <c r="G120593" i="20"/>
  <c r="H120585" i="20"/>
  <c r="G120585" i="20"/>
  <c r="H120577" i="20"/>
  <c r="G120577" i="20"/>
  <c r="H120569" i="20"/>
  <c r="G120569" i="20"/>
  <c r="H120561" i="20"/>
  <c r="G120561" i="20"/>
  <c r="H120553" i="20"/>
  <c r="G120553" i="20"/>
  <c r="H120545" i="20"/>
  <c r="G120545" i="20"/>
  <c r="H120537" i="20"/>
  <c r="G120537" i="20"/>
  <c r="H120529" i="20"/>
  <c r="G120529" i="20"/>
  <c r="H120521" i="20"/>
  <c r="G120521" i="20"/>
  <c r="H120513" i="20"/>
  <c r="G120513" i="20"/>
  <c r="H120505" i="20"/>
  <c r="G120505" i="20"/>
  <c r="H120497" i="20"/>
  <c r="G120497" i="20"/>
  <c r="H120489" i="20"/>
  <c r="G120489" i="20"/>
  <c r="H120481" i="20"/>
  <c r="G120481" i="20"/>
  <c r="H120473" i="20"/>
  <c r="G120473" i="20"/>
  <c r="H120465" i="20"/>
  <c r="G120465" i="20"/>
  <c r="H120457" i="20"/>
  <c r="G120457" i="20"/>
  <c r="H120449" i="20"/>
  <c r="G120449" i="20"/>
  <c r="H120441" i="20"/>
  <c r="G120441" i="20"/>
  <c r="H120433" i="20"/>
  <c r="G120433" i="20"/>
  <c r="H120425" i="20"/>
  <c r="G120425" i="20"/>
  <c r="H120417" i="20"/>
  <c r="G120417" i="20"/>
  <c r="H120409" i="20"/>
  <c r="G120409" i="20"/>
  <c r="H120401" i="20"/>
  <c r="G120401" i="20"/>
  <c r="H120393" i="20"/>
  <c r="G120393" i="20"/>
  <c r="H120385" i="20"/>
  <c r="G120385" i="20"/>
  <c r="H120377" i="20"/>
  <c r="G120377" i="20"/>
  <c r="H120369" i="20"/>
  <c r="G120369" i="20"/>
  <c r="H120361" i="20"/>
  <c r="G120361" i="20"/>
  <c r="H120353" i="20"/>
  <c r="G120353" i="20"/>
  <c r="H120345" i="20"/>
  <c r="G120345" i="20"/>
  <c r="H120337" i="20"/>
  <c r="G120337" i="20"/>
  <c r="H120329" i="20"/>
  <c r="G120329" i="20"/>
  <c r="H120321" i="20"/>
  <c r="G120321" i="20"/>
  <c r="H120313" i="20"/>
  <c r="G120313" i="20"/>
  <c r="H120305" i="20"/>
  <c r="G120305" i="20"/>
  <c r="H120297" i="20"/>
  <c r="G120297" i="20"/>
  <c r="H120289" i="20"/>
  <c r="G120289" i="20"/>
  <c r="H120281" i="20"/>
  <c r="G120281" i="20"/>
  <c r="H120273" i="20"/>
  <c r="G120273" i="20"/>
  <c r="H120265" i="20"/>
  <c r="G120265" i="20"/>
  <c r="H120257" i="20"/>
  <c r="G120257" i="20"/>
  <c r="H120249" i="20"/>
  <c r="G120249" i="20"/>
  <c r="H120241" i="20"/>
  <c r="G120241" i="20"/>
  <c r="H120233" i="20"/>
  <c r="G120233" i="20"/>
  <c r="H120225" i="20"/>
  <c r="G120225" i="20"/>
  <c r="H120217" i="20"/>
  <c r="G120217" i="20"/>
  <c r="H120209" i="20"/>
  <c r="G120209" i="20"/>
  <c r="H120201" i="20"/>
  <c r="G120201" i="20"/>
  <c r="H120193" i="20"/>
  <c r="G120193" i="20"/>
  <c r="H120185" i="20"/>
  <c r="G120185" i="20"/>
  <c r="H120177" i="20"/>
  <c r="G120177" i="20"/>
  <c r="H120169" i="20"/>
  <c r="G120169" i="20"/>
  <c r="H120161" i="20"/>
  <c r="G120161" i="20"/>
  <c r="H120153" i="20"/>
  <c r="G120153" i="20"/>
  <c r="H120145" i="20"/>
  <c r="G120145" i="20"/>
  <c r="H120137" i="20"/>
  <c r="G120137" i="20"/>
  <c r="H120129" i="20"/>
  <c r="G120129" i="20"/>
  <c r="H120121" i="20"/>
  <c r="G120121" i="20"/>
  <c r="H120113" i="20"/>
  <c r="G120113" i="20"/>
  <c r="H120105" i="20"/>
  <c r="G120105" i="20"/>
  <c r="H120097" i="20"/>
  <c r="G120097" i="20"/>
  <c r="H120089" i="20"/>
  <c r="G120089" i="20"/>
  <c r="H120081" i="20"/>
  <c r="G120081" i="20"/>
  <c r="H120073" i="20"/>
  <c r="G120073" i="20"/>
  <c r="H120065" i="20"/>
  <c r="G120065" i="20"/>
  <c r="H120057" i="20"/>
  <c r="G120057" i="20"/>
  <c r="H120049" i="20"/>
  <c r="G120049" i="20"/>
  <c r="H120041" i="20"/>
  <c r="G120041" i="20"/>
  <c r="H120033" i="20"/>
  <c r="G120033" i="20"/>
  <c r="H120025" i="20"/>
  <c r="G120025" i="20"/>
  <c r="H120017" i="20"/>
  <c r="G120017" i="20"/>
  <c r="H120009" i="20"/>
  <c r="G120009" i="20"/>
  <c r="H120001" i="20"/>
  <c r="G120001" i="20"/>
  <c r="H119993" i="20"/>
  <c r="G119993" i="20"/>
  <c r="H119985" i="20"/>
  <c r="G119985" i="20"/>
  <c r="H119977" i="20"/>
  <c r="G119977" i="20"/>
  <c r="H119969" i="20"/>
  <c r="G119969" i="20"/>
  <c r="H119961" i="20"/>
  <c r="G119961" i="20"/>
  <c r="H119953" i="20"/>
  <c r="G119953" i="20"/>
  <c r="H119945" i="20"/>
  <c r="G119945" i="20"/>
  <c r="H119937" i="20"/>
  <c r="G119937" i="20"/>
  <c r="H119929" i="20"/>
  <c r="G119929" i="20"/>
  <c r="H119921" i="20"/>
  <c r="G119921" i="20"/>
  <c r="H119913" i="20"/>
  <c r="G119913" i="20"/>
  <c r="H119905" i="20"/>
  <c r="G119905" i="20"/>
  <c r="H119897" i="20"/>
  <c r="G119897" i="20"/>
  <c r="H119889" i="20"/>
  <c r="G119889" i="20"/>
  <c r="H119881" i="20"/>
  <c r="G119881" i="20"/>
  <c r="H119873" i="20"/>
  <c r="G119873" i="20"/>
  <c r="H119865" i="20"/>
  <c r="G119865" i="20"/>
  <c r="H119857" i="20"/>
  <c r="G119857" i="20"/>
  <c r="H119849" i="20"/>
  <c r="G119849" i="20"/>
  <c r="H119841" i="20"/>
  <c r="G119841" i="20"/>
  <c r="H119833" i="20"/>
  <c r="G119833" i="20"/>
  <c r="H119825" i="20"/>
  <c r="G119825" i="20"/>
  <c r="H119817" i="20"/>
  <c r="G119817" i="20"/>
  <c r="H119809" i="20"/>
  <c r="G119809" i="20"/>
  <c r="H119801" i="20"/>
  <c r="G119801" i="20"/>
  <c r="H119793" i="20"/>
  <c r="G119793" i="20"/>
  <c r="H119785" i="20"/>
  <c r="G119785" i="20"/>
  <c r="H119777" i="20"/>
  <c r="G119777" i="20"/>
  <c r="H119769" i="20"/>
  <c r="G119769" i="20"/>
  <c r="H119761" i="20"/>
  <c r="G119761" i="20"/>
  <c r="H119753" i="20"/>
  <c r="G119753" i="20"/>
  <c r="H119745" i="20"/>
  <c r="G119745" i="20"/>
  <c r="H119737" i="20"/>
  <c r="G119737" i="20"/>
  <c r="H119729" i="20"/>
  <c r="G119729" i="20"/>
  <c r="H119721" i="20"/>
  <c r="G119721" i="20"/>
  <c r="H119713" i="20"/>
  <c r="G119713" i="20"/>
  <c r="H119705" i="20"/>
  <c r="G119705" i="20"/>
  <c r="H119697" i="20"/>
  <c r="G119697" i="20"/>
  <c r="H119689" i="20"/>
  <c r="G119689" i="20"/>
  <c r="H119681" i="20"/>
  <c r="G119681" i="20"/>
  <c r="H119673" i="20"/>
  <c r="G119673" i="20"/>
  <c r="H119665" i="20"/>
  <c r="G119665" i="20"/>
  <c r="H119657" i="20"/>
  <c r="G119657" i="20"/>
  <c r="H119649" i="20"/>
  <c r="G119649" i="20"/>
  <c r="H119641" i="20"/>
  <c r="G119641" i="20"/>
  <c r="H119633" i="20"/>
  <c r="G119633" i="20"/>
  <c r="H119625" i="20"/>
  <c r="G119625" i="20"/>
  <c r="H119617" i="20"/>
  <c r="G119617" i="20"/>
  <c r="H119609" i="20"/>
  <c r="G119609" i="20"/>
  <c r="H119601" i="20"/>
  <c r="G119601" i="20"/>
  <c r="H119593" i="20"/>
  <c r="G119593" i="20"/>
  <c r="H119585" i="20"/>
  <c r="G119585" i="20"/>
  <c r="H119577" i="20"/>
  <c r="G119577" i="20"/>
  <c r="H119569" i="20"/>
  <c r="G119569" i="20"/>
  <c r="H119561" i="20"/>
  <c r="G119561" i="20"/>
  <c r="H119553" i="20"/>
  <c r="G119553" i="20"/>
  <c r="H119545" i="20"/>
  <c r="G119545" i="20"/>
  <c r="H119537" i="20"/>
  <c r="G119537" i="20"/>
  <c r="H119529" i="20"/>
  <c r="G119529" i="20"/>
  <c r="H119521" i="20"/>
  <c r="G119521" i="20"/>
  <c r="H119513" i="20"/>
  <c r="G119513" i="20"/>
  <c r="H119505" i="20"/>
  <c r="G119505" i="20"/>
  <c r="H119497" i="20"/>
  <c r="G119497" i="20"/>
  <c r="H119489" i="20"/>
  <c r="G119489" i="20"/>
  <c r="H119481" i="20"/>
  <c r="G119481" i="20"/>
  <c r="H119473" i="20"/>
  <c r="G119473" i="20"/>
  <c r="H119465" i="20"/>
  <c r="G119465" i="20"/>
  <c r="H119457" i="20"/>
  <c r="G119457" i="20"/>
  <c r="H119449" i="20"/>
  <c r="G119449" i="20"/>
  <c r="H119441" i="20"/>
  <c r="G119441" i="20"/>
  <c r="H119433" i="20"/>
  <c r="G119433" i="20"/>
  <c r="H119425" i="20"/>
  <c r="G119425" i="20"/>
  <c r="H119417" i="20"/>
  <c r="G119417" i="20"/>
  <c r="H119409" i="20"/>
  <c r="G119409" i="20"/>
  <c r="H119401" i="20"/>
  <c r="G119401" i="20"/>
  <c r="H119393" i="20"/>
  <c r="G119393" i="20"/>
  <c r="H119385" i="20"/>
  <c r="G119385" i="20"/>
  <c r="H119377" i="20"/>
  <c r="G119377" i="20"/>
  <c r="H119369" i="20"/>
  <c r="G119369" i="20"/>
  <c r="H119361" i="20"/>
  <c r="G119361" i="20"/>
  <c r="H119353" i="20"/>
  <c r="G119353" i="20"/>
  <c r="H119345" i="20"/>
  <c r="G119345" i="20"/>
  <c r="H119337" i="20"/>
  <c r="G119337" i="20"/>
  <c r="H119329" i="20"/>
  <c r="G119329" i="20"/>
  <c r="H119321" i="20"/>
  <c r="G119321" i="20"/>
  <c r="H119313" i="20"/>
  <c r="G119313" i="20"/>
  <c r="H119305" i="20"/>
  <c r="G119305" i="20"/>
  <c r="H119297" i="20"/>
  <c r="G119297" i="20"/>
  <c r="H119289" i="20"/>
  <c r="G119289" i="20"/>
  <c r="H119281" i="20"/>
  <c r="G119281" i="20"/>
  <c r="H119273" i="20"/>
  <c r="G119273" i="20"/>
  <c r="H119265" i="20"/>
  <c r="G119265" i="20"/>
  <c r="H119257" i="20"/>
  <c r="G119257" i="20"/>
  <c r="H119249" i="20"/>
  <c r="G119249" i="20"/>
  <c r="H119241" i="20"/>
  <c r="G119241" i="20"/>
  <c r="H119233" i="20"/>
  <c r="G119233" i="20"/>
  <c r="H119225" i="20"/>
  <c r="G119225" i="20"/>
  <c r="H119217" i="20"/>
  <c r="G119217" i="20"/>
  <c r="H119209" i="20"/>
  <c r="G119209" i="20"/>
  <c r="H119201" i="20"/>
  <c r="G119201" i="20"/>
  <c r="H119193" i="20"/>
  <c r="G119193" i="20"/>
  <c r="H119185" i="20"/>
  <c r="G119185" i="20"/>
  <c r="H119177" i="20"/>
  <c r="G119177" i="20"/>
  <c r="H119169" i="20"/>
  <c r="G119169" i="20"/>
  <c r="H119161" i="20"/>
  <c r="G119161" i="20"/>
  <c r="H119153" i="20"/>
  <c r="G119153" i="20"/>
  <c r="H119145" i="20"/>
  <c r="G119145" i="20"/>
  <c r="H119137" i="20"/>
  <c r="G119137" i="20"/>
  <c r="H119129" i="20"/>
  <c r="G119129" i="20"/>
  <c r="H119121" i="20"/>
  <c r="G119121" i="20"/>
  <c r="H119113" i="20"/>
  <c r="G119113" i="20"/>
  <c r="H119105" i="20"/>
  <c r="G119105" i="20"/>
  <c r="H119097" i="20"/>
  <c r="G119097" i="20"/>
  <c r="H119089" i="20"/>
  <c r="G119089" i="20"/>
  <c r="H119081" i="20"/>
  <c r="G119081" i="20"/>
  <c r="H119073" i="20"/>
  <c r="G119073" i="20"/>
  <c r="H119065" i="20"/>
  <c r="G119065" i="20"/>
  <c r="H119057" i="20"/>
  <c r="G119057" i="20"/>
  <c r="H119049" i="20"/>
  <c r="G119049" i="20"/>
  <c r="H119041" i="20"/>
  <c r="G119041" i="20"/>
  <c r="H119033" i="20"/>
  <c r="G119033" i="20"/>
  <c r="H119025" i="20"/>
  <c r="G119025" i="20"/>
  <c r="H119017" i="20"/>
  <c r="G119017" i="20"/>
  <c r="H119009" i="20"/>
  <c r="G119009" i="20"/>
  <c r="H119001" i="20"/>
  <c r="G119001" i="20"/>
  <c r="H118993" i="20"/>
  <c r="G118993" i="20"/>
  <c r="H118985" i="20"/>
  <c r="G118985" i="20"/>
  <c r="H118977" i="20"/>
  <c r="G118977" i="20"/>
  <c r="H118969" i="20"/>
  <c r="G118969" i="20"/>
  <c r="H118961" i="20"/>
  <c r="G118961" i="20"/>
  <c r="G118953" i="20"/>
  <c r="H118953" i="20"/>
  <c r="H118945" i="20"/>
  <c r="G118945" i="20"/>
  <c r="H118937" i="20"/>
  <c r="G118937" i="20"/>
  <c r="H118929" i="20"/>
  <c r="G118929" i="20"/>
  <c r="H118921" i="20"/>
  <c r="G118921" i="20"/>
  <c r="H118913" i="20"/>
  <c r="G118913" i="20"/>
  <c r="H118905" i="20"/>
  <c r="G118905" i="20"/>
  <c r="H118897" i="20"/>
  <c r="G118897" i="20"/>
  <c r="G130741" i="20"/>
  <c r="G130725" i="20"/>
  <c r="G130709" i="20"/>
  <c r="G130693" i="20"/>
  <c r="G130677" i="20"/>
  <c r="G130661" i="20"/>
  <c r="G130645" i="20"/>
  <c r="G130629" i="20"/>
  <c r="G130613" i="20"/>
  <c r="G130597" i="20"/>
  <c r="G130581" i="20"/>
  <c r="G130565" i="20"/>
  <c r="G130549" i="20"/>
  <c r="G130533" i="20"/>
  <c r="G130517" i="20"/>
  <c r="G130501" i="20"/>
  <c r="G130485" i="20"/>
  <c r="G130469" i="20"/>
  <c r="G130453" i="20"/>
  <c r="G130437" i="20"/>
  <c r="G130421" i="20"/>
  <c r="G130405" i="20"/>
  <c r="G130389" i="20"/>
  <c r="G130373" i="20"/>
  <c r="G130357" i="20"/>
  <c r="G130341" i="20"/>
  <c r="G130325" i="20"/>
  <c r="G130309" i="20"/>
  <c r="G130293" i="20"/>
  <c r="G130277" i="20"/>
  <c r="G130261" i="20"/>
  <c r="G130245" i="20"/>
  <c r="G130229" i="20"/>
  <c r="G130213" i="20"/>
  <c r="G130197" i="20"/>
  <c r="G130181" i="20"/>
  <c r="G130165" i="20"/>
  <c r="G130149" i="20"/>
  <c r="G130133" i="20"/>
  <c r="G130117" i="20"/>
  <c r="G130101" i="20"/>
  <c r="G130085" i="20"/>
  <c r="G130069" i="20"/>
  <c r="G130053" i="20"/>
  <c r="G130037" i="20"/>
  <c r="G130021" i="20"/>
  <c r="G130005" i="20"/>
  <c r="G129989" i="20"/>
  <c r="G129973" i="20"/>
  <c r="G129957" i="20"/>
  <c r="G129941" i="20"/>
  <c r="G129925" i="20"/>
  <c r="G129909" i="20"/>
  <c r="G129893" i="20"/>
  <c r="G129877" i="20"/>
  <c r="G129861" i="20"/>
  <c r="G129845" i="20"/>
  <c r="G129829" i="20"/>
  <c r="G129813" i="20"/>
  <c r="G129797" i="20"/>
  <c r="G129781" i="20"/>
  <c r="G129765" i="20"/>
  <c r="G129749" i="20"/>
  <c r="G129733" i="20"/>
  <c r="G129717" i="20"/>
  <c r="G129701" i="20"/>
  <c r="G129685" i="20"/>
  <c r="G129669" i="20"/>
  <c r="G129653" i="20"/>
  <c r="G129637" i="20"/>
  <c r="G129621" i="20"/>
  <c r="G129605" i="20"/>
  <c r="G129589" i="20"/>
  <c r="G129573" i="20"/>
  <c r="G129557" i="20"/>
  <c r="G129541" i="20"/>
  <c r="G129525" i="20"/>
  <c r="G129509" i="20"/>
  <c r="G129493" i="20"/>
  <c r="G129477" i="20"/>
  <c r="G129461" i="20"/>
  <c r="G129445" i="20"/>
  <c r="G129429" i="20"/>
  <c r="G129413" i="20"/>
  <c r="G129397" i="20"/>
  <c r="G129381" i="20"/>
  <c r="G129365" i="20"/>
  <c r="G129349" i="20"/>
  <c r="G129333" i="20"/>
  <c r="G129317" i="20"/>
  <c r="G129301" i="20"/>
  <c r="G129285" i="20"/>
  <c r="G129269" i="20"/>
  <c r="G129253" i="20"/>
  <c r="G129237" i="20"/>
  <c r="G129221" i="20"/>
  <c r="G129205" i="20"/>
  <c r="G129189" i="20"/>
  <c r="G129173" i="20"/>
  <c r="G129157" i="20"/>
  <c r="G129141" i="20"/>
  <c r="G129125" i="20"/>
  <c r="G129109" i="20"/>
  <c r="G129093" i="20"/>
  <c r="G129077" i="20"/>
  <c r="G129061" i="20"/>
  <c r="G129045" i="20"/>
  <c r="G129029" i="20"/>
  <c r="G129013" i="20"/>
  <c r="G128997" i="20"/>
  <c r="G128981" i="20"/>
  <c r="G128965" i="20"/>
  <c r="G128949" i="20"/>
  <c r="G128933" i="20"/>
  <c r="G128917" i="20"/>
  <c r="G128901" i="20"/>
  <c r="G128885" i="20"/>
  <c r="G128869" i="20"/>
  <c r="G128853" i="20"/>
  <c r="G128837" i="20"/>
  <c r="G128821" i="20"/>
  <c r="G128805" i="20"/>
  <c r="G128789" i="20"/>
  <c r="G128773" i="20"/>
  <c r="G128757" i="20"/>
  <c r="G128741" i="20"/>
  <c r="G128725" i="20"/>
  <c r="G128709" i="20"/>
  <c r="G128693" i="20"/>
  <c r="G128677" i="20"/>
  <c r="G128661" i="20"/>
  <c r="G128645" i="20"/>
  <c r="G128629" i="20"/>
  <c r="G128613" i="20"/>
  <c r="G128597" i="20"/>
  <c r="G128581" i="20"/>
  <c r="G128565" i="20"/>
  <c r="G128549" i="20"/>
  <c r="G128533" i="20"/>
  <c r="G128517" i="20"/>
  <c r="G128501" i="20"/>
  <c r="G128485" i="20"/>
  <c r="G128469" i="20"/>
  <c r="G128453" i="20"/>
  <c r="G128437" i="20"/>
  <c r="G128421" i="20"/>
  <c r="G128405" i="20"/>
  <c r="G128389" i="20"/>
  <c r="G118885" i="20"/>
  <c r="G118869" i="20"/>
  <c r="G118853" i="20"/>
  <c r="G118837" i="20"/>
  <c r="G118821" i="20"/>
  <c r="G118805" i="20"/>
  <c r="G118789" i="20"/>
  <c r="G118773" i="20"/>
  <c r="G118757" i="20"/>
  <c r="G118741" i="20"/>
  <c r="G118725" i="20"/>
  <c r="G118709" i="20"/>
  <c r="G118693" i="20"/>
  <c r="G118677" i="20"/>
  <c r="G118661" i="20"/>
  <c r="G118645" i="20"/>
  <c r="G118629" i="20"/>
  <c r="G118613" i="20"/>
  <c r="G118597" i="20"/>
  <c r="G118581" i="20"/>
  <c r="G118565" i="20"/>
  <c r="G118549" i="20"/>
  <c r="G118533" i="20"/>
  <c r="G118517" i="20"/>
  <c r="G118501" i="20"/>
  <c r="G118485" i="20"/>
  <c r="G118469" i="20"/>
  <c r="G118453" i="20"/>
  <c r="G118437" i="20"/>
  <c r="G118421" i="20"/>
  <c r="G118405" i="20"/>
  <c r="G118389" i="20"/>
  <c r="G118373" i="20"/>
  <c r="G118357" i="20"/>
  <c r="G118341" i="20"/>
  <c r="G118325" i="20"/>
  <c r="G118309" i="20"/>
  <c r="G118293" i="20"/>
  <c r="G118277" i="20"/>
  <c r="G118261" i="20"/>
  <c r="G118245" i="20"/>
  <c r="G118229" i="20"/>
  <c r="G118213" i="20"/>
  <c r="G118197" i="20"/>
  <c r="G118181" i="20"/>
  <c r="G118165" i="20"/>
  <c r="G118149" i="20"/>
  <c r="G118133" i="20"/>
  <c r="G118117" i="20"/>
  <c r="G118101" i="20"/>
  <c r="G118085" i="20"/>
  <c r="G118069" i="20"/>
  <c r="G118053" i="20"/>
  <c r="G118037" i="20"/>
  <c r="G118021" i="20"/>
  <c r="G118005" i="20"/>
  <c r="G117989" i="20"/>
  <c r="G117973" i="20"/>
  <c r="G117957" i="20"/>
  <c r="G117941" i="20"/>
  <c r="G117925" i="20"/>
  <c r="G117909" i="20"/>
  <c r="G117893" i="20"/>
  <c r="G117877" i="20"/>
  <c r="G117861" i="20"/>
  <c r="G117845" i="20"/>
  <c r="G117829" i="20"/>
  <c r="G117813" i="20"/>
  <c r="G117797" i="20"/>
  <c r="G117781" i="20"/>
  <c r="G117765" i="20"/>
  <c r="G117749" i="20"/>
  <c r="G117733" i="20"/>
  <c r="G117717" i="20"/>
  <c r="G117701" i="20"/>
  <c r="G117685" i="20"/>
  <c r="G117669" i="20"/>
  <c r="G117653" i="20"/>
  <c r="G117637" i="20"/>
  <c r="G117621" i="20"/>
  <c r="G117605" i="20"/>
  <c r="G117589" i="20"/>
  <c r="G117573" i="20"/>
  <c r="G117557" i="20"/>
  <c r="G117541" i="20"/>
  <c r="G117525" i="20"/>
  <c r="G117509" i="20"/>
  <c r="G117493" i="20"/>
  <c r="G117477" i="20"/>
  <c r="G117461" i="20"/>
  <c r="G117445" i="20"/>
  <c r="G117429" i="20"/>
  <c r="G117413" i="20"/>
  <c r="G117397" i="20"/>
  <c r="G117381" i="20"/>
  <c r="G117365" i="20"/>
  <c r="G117349" i="20"/>
  <c r="G117333" i="20"/>
  <c r="G117317" i="20"/>
  <c r="G117301" i="20"/>
  <c r="G117285" i="20"/>
  <c r="G117269" i="20"/>
  <c r="G117253" i="20"/>
  <c r="G117237" i="20"/>
  <c r="G117221" i="20"/>
  <c r="G117205" i="20"/>
  <c r="G117189" i="20"/>
  <c r="G117173" i="20"/>
  <c r="G117157" i="20"/>
  <c r="G117141" i="20"/>
  <c r="G117125" i="20"/>
  <c r="G117109" i="20"/>
  <c r="G117093" i="20"/>
  <c r="G117077" i="20"/>
  <c r="G117061" i="20"/>
  <c r="G117045" i="20"/>
  <c r="G117029" i="20"/>
  <c r="G117013" i="20"/>
  <c r="G116997" i="20"/>
  <c r="G116981" i="20"/>
  <c r="G116965" i="20"/>
  <c r="G116949" i="20"/>
  <c r="G116933" i="20"/>
  <c r="G116917" i="20"/>
  <c r="G116901" i="20"/>
  <c r="G116885" i="20"/>
  <c r="G116869" i="20"/>
  <c r="G116853" i="20"/>
  <c r="G116837" i="20"/>
  <c r="G116821" i="20"/>
  <c r="G116805" i="20"/>
  <c r="G116789" i="20"/>
  <c r="G116773" i="20"/>
  <c r="G116757" i="20"/>
  <c r="G116741" i="20"/>
  <c r="G116725" i="20"/>
  <c r="G116709" i="20"/>
  <c r="G116693" i="20"/>
  <c r="G116677" i="20"/>
  <c r="G116661" i="20"/>
  <c r="G116645" i="20"/>
  <c r="G116629" i="20"/>
  <c r="G116613" i="20"/>
  <c r="G116597" i="20"/>
  <c r="G116581" i="20"/>
  <c r="G116565" i="20"/>
  <c r="G116549" i="20"/>
  <c r="G116533" i="20"/>
  <c r="G116517" i="20"/>
  <c r="G116501" i="20"/>
  <c r="G116485" i="20"/>
  <c r="G116469" i="20"/>
  <c r="G116453" i="20"/>
  <c r="G116437" i="20"/>
  <c r="G116421" i="20"/>
  <c r="G116405" i="20"/>
  <c r="G116389" i="20"/>
  <c r="G116373" i="20"/>
  <c r="G116357" i="20"/>
  <c r="G116341" i="20"/>
  <c r="G116325" i="20"/>
  <c r="G116309" i="20"/>
  <c r="G116293" i="20"/>
  <c r="G116277" i="20"/>
  <c r="G116261" i="20"/>
  <c r="G116245" i="20"/>
  <c r="G116229" i="20"/>
  <c r="G116213" i="20"/>
  <c r="G116197" i="20"/>
  <c r="G116181" i="20"/>
  <c r="G116165" i="20"/>
  <c r="G116149" i="20"/>
  <c r="G116133" i="20"/>
  <c r="G116117" i="20"/>
  <c r="G116101" i="20"/>
  <c r="G116085" i="20"/>
  <c r="G116069" i="20"/>
  <c r="G116053" i="20"/>
  <c r="G116037" i="20"/>
  <c r="G116021" i="20"/>
  <c r="G116005" i="20"/>
  <c r="G115989" i="20"/>
  <c r="G115973" i="20"/>
  <c r="G115957" i="20"/>
  <c r="G115941" i="20"/>
  <c r="G115925" i="20"/>
  <c r="G115909" i="20"/>
  <c r="G115893" i="20"/>
  <c r="G115877" i="20"/>
  <c r="G115861" i="20"/>
  <c r="G115845" i="20"/>
  <c r="G115829" i="20"/>
  <c r="G115813" i="20"/>
  <c r="G115797" i="20"/>
  <c r="G115781" i="20"/>
  <c r="G115765" i="20"/>
  <c r="G115749" i="20"/>
  <c r="G115733" i="20"/>
  <c r="G115717" i="20"/>
  <c r="G115701" i="20"/>
  <c r="G115685" i="20"/>
  <c r="G115669" i="20"/>
  <c r="G115653" i="20"/>
  <c r="G115637" i="20"/>
  <c r="G115621" i="20"/>
  <c r="G115605" i="20"/>
  <c r="G115589" i="20"/>
  <c r="G115573" i="20"/>
  <c r="G115557" i="20"/>
  <c r="G115541" i="20"/>
  <c r="G115525" i="20"/>
  <c r="G115509" i="20"/>
  <c r="G115493" i="20"/>
  <c r="G115477" i="20"/>
  <c r="G115461" i="20"/>
  <c r="G115445" i="20"/>
  <c r="G115429" i="20"/>
  <c r="G115413" i="20"/>
  <c r="G115397" i="20"/>
  <c r="G115381" i="20"/>
  <c r="G115365" i="20"/>
  <c r="G115349" i="20"/>
  <c r="G115333" i="20"/>
  <c r="G115317" i="20"/>
  <c r="G115301" i="20"/>
  <c r="G115285" i="20"/>
  <c r="G115269" i="20"/>
  <c r="G115253" i="20"/>
  <c r="G115237" i="20"/>
  <c r="G115221" i="20"/>
  <c r="G115205" i="20"/>
  <c r="G115189" i="20"/>
  <c r="G115173" i="20"/>
  <c r="G115157" i="20"/>
  <c r="G115141" i="20"/>
  <c r="G115125" i="20"/>
  <c r="G115109" i="20"/>
  <c r="G115093" i="20"/>
  <c r="G115077" i="20"/>
  <c r="G115061" i="20"/>
  <c r="G115045" i="20"/>
  <c r="G115029" i="20"/>
  <c r="G115013" i="20"/>
  <c r="G114997" i="20"/>
  <c r="G114981" i="20"/>
  <c r="G114965" i="20"/>
  <c r="G114949" i="20"/>
  <c r="G114933" i="20"/>
  <c r="G114917" i="20"/>
  <c r="G114901" i="20"/>
  <c r="G114885" i="20"/>
  <c r="G114869" i="20"/>
  <c r="G114853" i="20"/>
  <c r="G114837" i="20"/>
  <c r="G114821" i="20"/>
  <c r="G114805" i="20"/>
  <c r="G114789" i="20"/>
  <c r="G114773" i="20"/>
  <c r="G114757" i="20"/>
  <c r="G114741" i="20"/>
  <c r="G114725" i="20"/>
  <c r="G114709" i="20"/>
  <c r="G114693" i="20"/>
  <c r="G114677" i="20"/>
  <c r="G114661" i="20"/>
  <c r="G114645" i="20"/>
  <c r="G114629" i="20"/>
  <c r="G114613" i="20"/>
  <c r="G114597" i="20"/>
  <c r="G114581" i="20"/>
  <c r="G114565" i="20"/>
  <c r="G114549" i="20"/>
  <c r="G114532" i="20"/>
  <c r="G114515" i="20"/>
  <c r="G114477" i="20"/>
  <c r="G114460" i="20"/>
  <c r="G114421" i="20"/>
  <c r="G114349" i="20"/>
  <c r="G114293" i="20"/>
  <c r="G114221" i="20"/>
  <c r="G114165" i="20"/>
  <c r="G114093" i="20"/>
  <c r="G114037" i="20"/>
  <c r="G113965" i="20"/>
  <c r="G113909" i="20"/>
  <c r="G113837" i="20"/>
  <c r="G113781" i="20"/>
  <c r="G113709" i="20"/>
  <c r="G113653" i="20"/>
  <c r="G113581" i="20"/>
  <c r="G113525" i="20"/>
  <c r="G113453" i="20"/>
  <c r="G113397" i="20"/>
  <c r="G113325" i="20"/>
  <c r="G113269" i="20"/>
  <c r="G113197" i="20"/>
  <c r="G113133" i="20"/>
  <c r="G113069" i="20"/>
  <c r="G113028" i="20"/>
  <c r="G112964" i="20"/>
  <c r="G112900" i="20"/>
  <c r="G112836" i="20"/>
  <c r="G112772" i="20"/>
  <c r="G112708" i="20"/>
  <c r="G112644" i="20"/>
  <c r="G112580" i="20"/>
  <c r="G112516" i="20"/>
  <c r="G112452" i="20"/>
  <c r="G112388" i="20"/>
  <c r="G112324" i="20"/>
  <c r="G112260" i="20"/>
  <c r="G112196" i="20"/>
  <c r="G112132" i="20"/>
  <c r="G112068" i="20"/>
  <c r="G112004" i="20"/>
  <c r="G111940" i="20"/>
  <c r="G111876" i="20"/>
  <c r="G111812" i="20"/>
  <c r="G111748" i="20"/>
  <c r="G111684" i="20"/>
  <c r="G111620" i="20"/>
  <c r="G111556" i="20"/>
  <c r="G111492" i="20"/>
  <c r="G111428" i="20"/>
  <c r="G111364" i="20"/>
  <c r="G111300" i="20"/>
  <c r="G111236" i="20"/>
  <c r="G111172" i="20"/>
  <c r="G111108" i="20"/>
  <c r="G111044" i="20"/>
  <c r="G110980" i="20"/>
  <c r="G110916" i="20"/>
  <c r="G110852" i="20"/>
  <c r="G110788" i="20"/>
  <c r="G110724" i="20"/>
  <c r="G110660" i="20"/>
  <c r="G110596" i="20"/>
  <c r="G110532" i="20"/>
  <c r="G110468" i="20"/>
  <c r="G110404" i="20"/>
  <c r="G110340" i="20"/>
  <c r="G110276" i="20"/>
  <c r="G110212" i="20"/>
  <c r="G110148" i="20"/>
  <c r="G110084" i="20"/>
  <c r="G110020" i="20"/>
  <c r="G109956" i="20"/>
  <c r="G109933" i="20"/>
  <c r="G109892" i="20"/>
  <c r="G109869" i="20"/>
  <c r="G109828" i="20"/>
  <c r="G109805" i="20"/>
  <c r="G109764" i="20"/>
  <c r="G109741" i="20"/>
  <c r="G109700" i="20"/>
  <c r="G109677" i="20"/>
  <c r="G109636" i="20"/>
  <c r="G109613" i="20"/>
  <c r="G109572" i="20"/>
  <c r="G109549" i="20"/>
  <c r="G109501" i="20"/>
  <c r="G109476" i="20"/>
  <c r="G109452" i="20"/>
  <c r="G109373" i="20"/>
  <c r="G109348" i="20"/>
  <c r="G109324" i="20"/>
  <c r="G109245" i="20"/>
  <c r="G109220" i="20"/>
  <c r="G109196" i="20"/>
  <c r="G109117" i="20"/>
  <c r="G108764" i="20"/>
  <c r="G108717" i="20"/>
  <c r="G108636" i="20"/>
  <c r="G108589" i="20"/>
  <c r="G108508" i="20"/>
  <c r="G108461" i="20"/>
  <c r="G108380" i="20"/>
  <c r="G108333" i="20"/>
  <c r="G108252" i="20"/>
  <c r="G108205" i="20"/>
  <c r="G108124" i="20"/>
  <c r="G108077" i="20"/>
  <c r="G107996" i="20"/>
  <c r="G107949" i="20"/>
  <c r="G107868" i="20"/>
  <c r="G107821" i="20"/>
  <c r="G107740" i="20"/>
  <c r="G107693" i="20"/>
  <c r="G101378" i="20"/>
  <c r="G101250" i="20"/>
  <c r="G101122" i="20"/>
  <c r="G100994" i="20"/>
  <c r="G100866" i="20"/>
  <c r="G100738" i="20"/>
  <c r="G100610" i="20"/>
  <c r="G100482" i="20"/>
  <c r="G100354" i="20"/>
  <c r="G100226" i="20"/>
  <c r="G100098" i="20"/>
  <c r="G99970" i="20"/>
  <c r="G99842" i="20"/>
  <c r="G99714" i="20"/>
  <c r="G99586" i="20"/>
  <c r="G99458" i="20"/>
  <c r="G99330" i="20"/>
  <c r="G99202" i="20"/>
  <c r="G99074" i="20"/>
  <c r="G98946" i="20"/>
  <c r="G98818" i="20"/>
  <c r="G98690" i="20"/>
  <c r="G98562" i="20"/>
  <c r="G98434" i="20"/>
  <c r="G98306" i="20"/>
  <c r="G98178" i="20"/>
  <c r="G98050" i="20"/>
  <c r="G97922" i="20"/>
  <c r="G97794" i="20"/>
  <c r="G97666" i="20"/>
  <c r="G97538" i="20"/>
  <c r="G97410" i="20"/>
  <c r="G97282" i="20"/>
  <c r="G97002" i="20"/>
  <c r="G96906" i="20"/>
  <c r="G96442" i="20"/>
  <c r="G95978" i="20"/>
  <c r="G95882" i="20"/>
  <c r="G95598" i="20"/>
  <c r="G95358" i="20"/>
  <c r="G94958" i="20"/>
  <c r="G94718" i="20"/>
  <c r="H109525" i="20"/>
  <c r="G109525" i="20"/>
  <c r="H109509" i="20"/>
  <c r="G109509" i="20"/>
  <c r="H109493" i="20"/>
  <c r="G109493" i="20"/>
  <c r="H109477" i="20"/>
  <c r="G109477" i="20"/>
  <c r="H109461" i="20"/>
  <c r="G109461" i="20"/>
  <c r="H109445" i="20"/>
  <c r="G109445" i="20"/>
  <c r="H109429" i="20"/>
  <c r="G109429" i="20"/>
  <c r="H109413" i="20"/>
  <c r="G109413" i="20"/>
  <c r="H109397" i="20"/>
  <c r="G109397" i="20"/>
  <c r="H109381" i="20"/>
  <c r="G109381" i="20"/>
  <c r="H109365" i="20"/>
  <c r="G109365" i="20"/>
  <c r="H109349" i="20"/>
  <c r="G109349" i="20"/>
  <c r="H109333" i="20"/>
  <c r="G109333" i="20"/>
  <c r="H109317" i="20"/>
  <c r="G109317" i="20"/>
  <c r="H109301" i="20"/>
  <c r="G109301" i="20"/>
  <c r="H109285" i="20"/>
  <c r="G109285" i="20"/>
  <c r="H109269" i="20"/>
  <c r="G109269" i="20"/>
  <c r="H109253" i="20"/>
  <c r="G109253" i="20"/>
  <c r="H109237" i="20"/>
  <c r="G109237" i="20"/>
  <c r="H109221" i="20"/>
  <c r="G109221" i="20"/>
  <c r="H109205" i="20"/>
  <c r="G109205" i="20"/>
  <c r="H109189" i="20"/>
  <c r="G109189" i="20"/>
  <c r="H109173" i="20"/>
  <c r="G109173" i="20"/>
  <c r="H109157" i="20"/>
  <c r="G109157" i="20"/>
  <c r="H109141" i="20"/>
  <c r="G109141" i="20"/>
  <c r="H109125" i="20"/>
  <c r="G109125" i="20"/>
  <c r="H109109" i="20"/>
  <c r="G109109" i="20"/>
  <c r="H109093" i="20"/>
  <c r="G109093" i="20"/>
  <c r="H109077" i="20"/>
  <c r="G109077" i="20"/>
  <c r="H109061" i="20"/>
  <c r="G109061" i="20"/>
  <c r="H109045" i="20"/>
  <c r="G109045" i="20"/>
  <c r="H109029" i="20"/>
  <c r="G109029" i="20"/>
  <c r="H109013" i="20"/>
  <c r="G109013" i="20"/>
  <c r="H108997" i="20"/>
  <c r="G108997" i="20"/>
  <c r="H108981" i="20"/>
  <c r="G108981" i="20"/>
  <c r="H108965" i="20"/>
  <c r="G108965" i="20"/>
  <c r="H108949" i="20"/>
  <c r="G108949" i="20"/>
  <c r="H108933" i="20"/>
  <c r="G108933" i="20"/>
  <c r="H108917" i="20"/>
  <c r="G108917" i="20"/>
  <c r="H108901" i="20"/>
  <c r="G108901" i="20"/>
  <c r="H108885" i="20"/>
  <c r="G108885" i="20"/>
  <c r="H108869" i="20"/>
  <c r="G108869" i="20"/>
  <c r="H108853" i="20"/>
  <c r="G108853" i="20"/>
  <c r="H108837" i="20"/>
  <c r="G108837" i="20"/>
  <c r="H108821" i="20"/>
  <c r="G108821" i="20"/>
  <c r="H108805" i="20"/>
  <c r="G108805" i="20"/>
  <c r="H108789" i="20"/>
  <c r="G108789" i="20"/>
  <c r="H108773" i="20"/>
  <c r="G108773" i="20"/>
  <c r="H108757" i="20"/>
  <c r="G108757" i="20"/>
  <c r="H108741" i="20"/>
  <c r="G108741" i="20"/>
  <c r="H108725" i="20"/>
  <c r="G108725" i="20"/>
  <c r="H108709" i="20"/>
  <c r="G108709" i="20"/>
  <c r="H108693" i="20"/>
  <c r="G108693" i="20"/>
  <c r="H108677" i="20"/>
  <c r="G108677" i="20"/>
  <c r="H108661" i="20"/>
  <c r="G108661" i="20"/>
  <c r="H108645" i="20"/>
  <c r="G108645" i="20"/>
  <c r="H108629" i="20"/>
  <c r="G108629" i="20"/>
  <c r="H108613" i="20"/>
  <c r="G108613" i="20"/>
  <c r="H108597" i="20"/>
  <c r="G108597" i="20"/>
  <c r="H108581" i="20"/>
  <c r="G108581" i="20"/>
  <c r="H108565" i="20"/>
  <c r="G108565" i="20"/>
  <c r="H108549" i="20"/>
  <c r="G108549" i="20"/>
  <c r="H108533" i="20"/>
  <c r="G108533" i="20"/>
  <c r="H108517" i="20"/>
  <c r="G108517" i="20"/>
  <c r="H108501" i="20"/>
  <c r="G108501" i="20"/>
  <c r="H108485" i="20"/>
  <c r="G108485" i="20"/>
  <c r="H108469" i="20"/>
  <c r="G108469" i="20"/>
  <c r="H108453" i="20"/>
  <c r="G108453" i="20"/>
  <c r="H108437" i="20"/>
  <c r="G108437" i="20"/>
  <c r="H108421" i="20"/>
  <c r="G108421" i="20"/>
  <c r="H108405" i="20"/>
  <c r="G108405" i="20"/>
  <c r="H108389" i="20"/>
  <c r="G108389" i="20"/>
  <c r="H108373" i="20"/>
  <c r="G108373" i="20"/>
  <c r="H108357" i="20"/>
  <c r="G108357" i="20"/>
  <c r="H108341" i="20"/>
  <c r="G108341" i="20"/>
  <c r="H108325" i="20"/>
  <c r="G108325" i="20"/>
  <c r="H108309" i="20"/>
  <c r="G108309" i="20"/>
  <c r="H108293" i="20"/>
  <c r="G108293" i="20"/>
  <c r="H108277" i="20"/>
  <c r="G108277" i="20"/>
  <c r="H108261" i="20"/>
  <c r="G108261" i="20"/>
  <c r="H108245" i="20"/>
  <c r="G108245" i="20"/>
  <c r="H108229" i="20"/>
  <c r="G108229" i="20"/>
  <c r="H108213" i="20"/>
  <c r="G108213" i="20"/>
  <c r="H108197" i="20"/>
  <c r="G108197" i="20"/>
  <c r="H108181" i="20"/>
  <c r="G108181" i="20"/>
  <c r="H108165" i="20"/>
  <c r="G108165" i="20"/>
  <c r="H108149" i="20"/>
  <c r="G108149" i="20"/>
  <c r="H108133" i="20"/>
  <c r="G108133" i="20"/>
  <c r="H108117" i="20"/>
  <c r="G108117" i="20"/>
  <c r="H108101" i="20"/>
  <c r="G108101" i="20"/>
  <c r="H108085" i="20"/>
  <c r="G108085" i="20"/>
  <c r="H108069" i="20"/>
  <c r="G108069" i="20"/>
  <c r="H108053" i="20"/>
  <c r="G108053" i="20"/>
  <c r="H108037" i="20"/>
  <c r="G108037" i="20"/>
  <c r="H108021" i="20"/>
  <c r="G108021" i="20"/>
  <c r="H108005" i="20"/>
  <c r="G108005" i="20"/>
  <c r="H107989" i="20"/>
  <c r="G107989" i="20"/>
  <c r="H107973" i="20"/>
  <c r="G107973" i="20"/>
  <c r="H107957" i="20"/>
  <c r="G107957" i="20"/>
  <c r="H107941" i="20"/>
  <c r="G107941" i="20"/>
  <c r="H107925" i="20"/>
  <c r="G107925" i="20"/>
  <c r="H107909" i="20"/>
  <c r="G107909" i="20"/>
  <c r="H107893" i="20"/>
  <c r="G107893" i="20"/>
  <c r="H107877" i="20"/>
  <c r="G107877" i="20"/>
  <c r="H107861" i="20"/>
  <c r="G107861" i="20"/>
  <c r="H107845" i="20"/>
  <c r="G107845" i="20"/>
  <c r="H107829" i="20"/>
  <c r="G107829" i="20"/>
  <c r="H107813" i="20"/>
  <c r="G107813" i="20"/>
  <c r="H107797" i="20"/>
  <c r="G107797" i="20"/>
  <c r="H107781" i="20"/>
  <c r="G107781" i="20"/>
  <c r="H107765" i="20"/>
  <c r="G107765" i="20"/>
  <c r="H107749" i="20"/>
  <c r="G107749" i="20"/>
  <c r="H107733" i="20"/>
  <c r="G107733" i="20"/>
  <c r="H107717" i="20"/>
  <c r="G107717" i="20"/>
  <c r="H107701" i="20"/>
  <c r="G107701" i="20"/>
  <c r="H107685" i="20"/>
  <c r="G107685" i="20"/>
  <c r="H107669" i="20"/>
  <c r="G107669" i="20"/>
  <c r="H107653" i="20"/>
  <c r="G107653" i="20"/>
  <c r="H107637" i="20"/>
  <c r="G107637" i="20"/>
  <c r="H114430" i="20"/>
  <c r="G114430" i="20"/>
  <c r="H114422" i="20"/>
  <c r="G114422" i="20"/>
  <c r="H114414" i="20"/>
  <c r="G114414" i="20"/>
  <c r="H114406" i="20"/>
  <c r="G114406" i="20"/>
  <c r="H114398" i="20"/>
  <c r="G114398" i="20"/>
  <c r="H114390" i="20"/>
  <c r="G114390" i="20"/>
  <c r="H114382" i="20"/>
  <c r="G114382" i="20"/>
  <c r="H114374" i="20"/>
  <c r="G114374" i="20"/>
  <c r="H114366" i="20"/>
  <c r="G114366" i="20"/>
  <c r="H114358" i="20"/>
  <c r="G114358" i="20"/>
  <c r="H114350" i="20"/>
  <c r="G114350" i="20"/>
  <c r="H114342" i="20"/>
  <c r="G114342" i="20"/>
  <c r="H114334" i="20"/>
  <c r="G114334" i="20"/>
  <c r="H114326" i="20"/>
  <c r="G114326" i="20"/>
  <c r="H114318" i="20"/>
  <c r="G114318" i="20"/>
  <c r="H114310" i="20"/>
  <c r="G114310" i="20"/>
  <c r="H114302" i="20"/>
  <c r="G114302" i="20"/>
  <c r="H114294" i="20"/>
  <c r="G114294" i="20"/>
  <c r="H114286" i="20"/>
  <c r="G114286" i="20"/>
  <c r="H114278" i="20"/>
  <c r="G114278" i="20"/>
  <c r="H114270" i="20"/>
  <c r="G114270" i="20"/>
  <c r="H114262" i="20"/>
  <c r="G114262" i="20"/>
  <c r="H114254" i="20"/>
  <c r="G114254" i="20"/>
  <c r="H114246" i="20"/>
  <c r="G114246" i="20"/>
  <c r="H114238" i="20"/>
  <c r="G114238" i="20"/>
  <c r="H114230" i="20"/>
  <c r="G114230" i="20"/>
  <c r="H114222" i="20"/>
  <c r="G114222" i="20"/>
  <c r="H114214" i="20"/>
  <c r="G114214" i="20"/>
  <c r="H114206" i="20"/>
  <c r="G114206" i="20"/>
  <c r="H114198" i="20"/>
  <c r="G114198" i="20"/>
  <c r="H114190" i="20"/>
  <c r="G114190" i="20"/>
  <c r="H114182" i="20"/>
  <c r="G114182" i="20"/>
  <c r="H114174" i="20"/>
  <c r="G114174" i="20"/>
  <c r="H114166" i="20"/>
  <c r="G114166" i="20"/>
  <c r="H114158" i="20"/>
  <c r="G114158" i="20"/>
  <c r="H114150" i="20"/>
  <c r="G114150" i="20"/>
  <c r="H114142" i="20"/>
  <c r="G114142" i="20"/>
  <c r="H114134" i="20"/>
  <c r="G114134" i="20"/>
  <c r="H114126" i="20"/>
  <c r="G114126" i="20"/>
  <c r="H114118" i="20"/>
  <c r="G114118" i="20"/>
  <c r="H114110" i="20"/>
  <c r="G114110" i="20"/>
  <c r="H114102" i="20"/>
  <c r="G114102" i="20"/>
  <c r="H114094" i="20"/>
  <c r="G114094" i="20"/>
  <c r="H114086" i="20"/>
  <c r="G114086" i="20"/>
  <c r="H114078" i="20"/>
  <c r="G114078" i="20"/>
  <c r="H114070" i="20"/>
  <c r="G114070" i="20"/>
  <c r="H114062" i="20"/>
  <c r="G114062" i="20"/>
  <c r="H114054" i="20"/>
  <c r="G114054" i="20"/>
  <c r="H114046" i="20"/>
  <c r="G114046" i="20"/>
  <c r="H114038" i="20"/>
  <c r="G114038" i="20"/>
  <c r="H114030" i="20"/>
  <c r="G114030" i="20"/>
  <c r="H114022" i="20"/>
  <c r="G114022" i="20"/>
  <c r="H114014" i="20"/>
  <c r="G114014" i="20"/>
  <c r="H114006" i="20"/>
  <c r="G114006" i="20"/>
  <c r="H113998" i="20"/>
  <c r="G113998" i="20"/>
  <c r="H113990" i="20"/>
  <c r="G113990" i="20"/>
  <c r="H113982" i="20"/>
  <c r="G113982" i="20"/>
  <c r="H113974" i="20"/>
  <c r="G113974" i="20"/>
  <c r="H113966" i="20"/>
  <c r="G113966" i="20"/>
  <c r="H113958" i="20"/>
  <c r="G113958" i="20"/>
  <c r="H113950" i="20"/>
  <c r="G113950" i="20"/>
  <c r="H113942" i="20"/>
  <c r="G113942" i="20"/>
  <c r="H113934" i="20"/>
  <c r="G113934" i="20"/>
  <c r="H113926" i="20"/>
  <c r="G113926" i="20"/>
  <c r="H113918" i="20"/>
  <c r="G113918" i="20"/>
  <c r="H113910" i="20"/>
  <c r="G113910" i="20"/>
  <c r="H113902" i="20"/>
  <c r="G113902" i="20"/>
  <c r="H113894" i="20"/>
  <c r="G113894" i="20"/>
  <c r="H113886" i="20"/>
  <c r="G113886" i="20"/>
  <c r="H113878" i="20"/>
  <c r="G113878" i="20"/>
  <c r="H113870" i="20"/>
  <c r="G113870" i="20"/>
  <c r="H113862" i="20"/>
  <c r="G113862" i="20"/>
  <c r="H113854" i="20"/>
  <c r="G113854" i="20"/>
  <c r="H113846" i="20"/>
  <c r="G113846" i="20"/>
  <c r="H113838" i="20"/>
  <c r="G113838" i="20"/>
  <c r="H113830" i="20"/>
  <c r="G113830" i="20"/>
  <c r="H113822" i="20"/>
  <c r="G113822" i="20"/>
  <c r="H113814" i="20"/>
  <c r="G113814" i="20"/>
  <c r="H113806" i="20"/>
  <c r="G113806" i="20"/>
  <c r="H113798" i="20"/>
  <c r="G113798" i="20"/>
  <c r="H113790" i="20"/>
  <c r="G113790" i="20"/>
  <c r="H113782" i="20"/>
  <c r="G113782" i="20"/>
  <c r="H113774" i="20"/>
  <c r="G113774" i="20"/>
  <c r="H113766" i="20"/>
  <c r="G113766" i="20"/>
  <c r="H113758" i="20"/>
  <c r="G113758" i="20"/>
  <c r="H113750" i="20"/>
  <c r="G113750" i="20"/>
  <c r="H113742" i="20"/>
  <c r="G113742" i="20"/>
  <c r="H113734" i="20"/>
  <c r="G113734" i="20"/>
  <c r="H113726" i="20"/>
  <c r="G113726" i="20"/>
  <c r="H113718" i="20"/>
  <c r="G113718" i="20"/>
  <c r="H113710" i="20"/>
  <c r="G113710" i="20"/>
  <c r="H113702" i="20"/>
  <c r="G113702" i="20"/>
  <c r="H113694" i="20"/>
  <c r="G113694" i="20"/>
  <c r="H113686" i="20"/>
  <c r="G113686" i="20"/>
  <c r="H113678" i="20"/>
  <c r="G113678" i="20"/>
  <c r="H113670" i="20"/>
  <c r="G113670" i="20"/>
  <c r="H113662" i="20"/>
  <c r="G113662" i="20"/>
  <c r="H113654" i="20"/>
  <c r="G113654" i="20"/>
  <c r="H113646" i="20"/>
  <c r="G113646" i="20"/>
  <c r="H113638" i="20"/>
  <c r="G113638" i="20"/>
  <c r="H113630" i="20"/>
  <c r="G113630" i="20"/>
  <c r="H113622" i="20"/>
  <c r="G113622" i="20"/>
  <c r="H113614" i="20"/>
  <c r="G113614" i="20"/>
  <c r="H113606" i="20"/>
  <c r="G113606" i="20"/>
  <c r="H113598" i="20"/>
  <c r="G113598" i="20"/>
  <c r="H113590" i="20"/>
  <c r="G113590" i="20"/>
  <c r="H113582" i="20"/>
  <c r="G113582" i="20"/>
  <c r="H113574" i="20"/>
  <c r="G113574" i="20"/>
  <c r="H113566" i="20"/>
  <c r="G113566" i="20"/>
  <c r="H113558" i="20"/>
  <c r="G113558" i="20"/>
  <c r="H113550" i="20"/>
  <c r="G113550" i="20"/>
  <c r="H113542" i="20"/>
  <c r="G113542" i="20"/>
  <c r="H113534" i="20"/>
  <c r="G113534" i="20"/>
  <c r="H113526" i="20"/>
  <c r="G113526" i="20"/>
  <c r="H113518" i="20"/>
  <c r="G113518" i="20"/>
  <c r="H113510" i="20"/>
  <c r="G113510" i="20"/>
  <c r="H113502" i="20"/>
  <c r="G113502" i="20"/>
  <c r="H113494" i="20"/>
  <c r="G113494" i="20"/>
  <c r="H113486" i="20"/>
  <c r="G113486" i="20"/>
  <c r="H113478" i="20"/>
  <c r="G113478" i="20"/>
  <c r="H113470" i="20"/>
  <c r="G113470" i="20"/>
  <c r="H113462" i="20"/>
  <c r="G113462" i="20"/>
  <c r="H113454" i="20"/>
  <c r="G113454" i="20"/>
  <c r="H113446" i="20"/>
  <c r="G113446" i="20"/>
  <c r="H113438" i="20"/>
  <c r="G113438" i="20"/>
  <c r="H113430" i="20"/>
  <c r="G113430" i="20"/>
  <c r="H113422" i="20"/>
  <c r="G113422" i="20"/>
  <c r="H113414" i="20"/>
  <c r="G113414" i="20"/>
  <c r="H113406" i="20"/>
  <c r="G113406" i="20"/>
  <c r="H113398" i="20"/>
  <c r="G113398" i="20"/>
  <c r="H113390" i="20"/>
  <c r="G113390" i="20"/>
  <c r="H113382" i="20"/>
  <c r="G113382" i="20"/>
  <c r="H113374" i="20"/>
  <c r="G113374" i="20"/>
  <c r="H113366" i="20"/>
  <c r="G113366" i="20"/>
  <c r="H113358" i="20"/>
  <c r="G113358" i="20"/>
  <c r="H113350" i="20"/>
  <c r="G113350" i="20"/>
  <c r="H113342" i="20"/>
  <c r="G113342" i="20"/>
  <c r="H113334" i="20"/>
  <c r="G113334" i="20"/>
  <c r="H113326" i="20"/>
  <c r="G113326" i="20"/>
  <c r="H113318" i="20"/>
  <c r="G113318" i="20"/>
  <c r="H113310" i="20"/>
  <c r="G113310" i="20"/>
  <c r="H113302" i="20"/>
  <c r="G113302" i="20"/>
  <c r="H113294" i="20"/>
  <c r="G113294" i="20"/>
  <c r="H113286" i="20"/>
  <c r="G113286" i="20"/>
  <c r="H113278" i="20"/>
  <c r="G113278" i="20"/>
  <c r="H113270" i="20"/>
  <c r="G113270" i="20"/>
  <c r="H113262" i="20"/>
  <c r="G113262" i="20"/>
  <c r="H113254" i="20"/>
  <c r="G113254" i="20"/>
  <c r="H113246" i="20"/>
  <c r="G113246" i="20"/>
  <c r="H113238" i="20"/>
  <c r="G113238" i="20"/>
  <c r="H113230" i="20"/>
  <c r="G113230" i="20"/>
  <c r="H113222" i="20"/>
  <c r="G113222" i="20"/>
  <c r="H113214" i="20"/>
  <c r="G113214" i="20"/>
  <c r="H113206" i="20"/>
  <c r="G113206" i="20"/>
  <c r="H113198" i="20"/>
  <c r="G113198" i="20"/>
  <c r="H113190" i="20"/>
  <c r="G113190" i="20"/>
  <c r="H113182" i="20"/>
  <c r="G113182" i="20"/>
  <c r="H113174" i="20"/>
  <c r="G113174" i="20"/>
  <c r="H113166" i="20"/>
  <c r="G113166" i="20"/>
  <c r="H113158" i="20"/>
  <c r="G113158" i="20"/>
  <c r="H113150" i="20"/>
  <c r="G113150" i="20"/>
  <c r="H113142" i="20"/>
  <c r="G113142" i="20"/>
  <c r="H113134" i="20"/>
  <c r="G113134" i="20"/>
  <c r="H113126" i="20"/>
  <c r="G113126" i="20"/>
  <c r="H113118" i="20"/>
  <c r="G113118" i="20"/>
  <c r="H113110" i="20"/>
  <c r="G113110" i="20"/>
  <c r="H113102" i="20"/>
  <c r="G113102" i="20"/>
  <c r="H113094" i="20"/>
  <c r="G113094" i="20"/>
  <c r="H113086" i="20"/>
  <c r="G113086" i="20"/>
  <c r="H113078" i="20"/>
  <c r="G113078" i="20"/>
  <c r="H113070" i="20"/>
  <c r="G113070" i="20"/>
  <c r="H113062" i="20"/>
  <c r="G113062" i="20"/>
  <c r="H113054" i="20"/>
  <c r="G113054" i="20"/>
  <c r="H114433" i="20"/>
  <c r="G114433" i="20"/>
  <c r="H122080" i="20"/>
  <c r="G122080" i="20"/>
  <c r="H122072" i="20"/>
  <c r="G122072" i="20"/>
  <c r="H122064" i="20"/>
  <c r="G122064" i="20"/>
  <c r="H122056" i="20"/>
  <c r="G122056" i="20"/>
  <c r="H122048" i="20"/>
  <c r="G122048" i="20"/>
  <c r="H122040" i="20"/>
  <c r="G122040" i="20"/>
  <c r="H122032" i="20"/>
  <c r="G122032" i="20"/>
  <c r="H122024" i="20"/>
  <c r="G122024" i="20"/>
  <c r="H122016" i="20"/>
  <c r="G122016" i="20"/>
  <c r="H122008" i="20"/>
  <c r="G122008" i="20"/>
  <c r="H122000" i="20"/>
  <c r="G122000" i="20"/>
  <c r="H121992" i="20"/>
  <c r="G121992" i="20"/>
  <c r="H121984" i="20"/>
  <c r="G121984" i="20"/>
  <c r="H121976" i="20"/>
  <c r="G121976" i="20"/>
  <c r="H121968" i="20"/>
  <c r="G121968" i="20"/>
  <c r="H121960" i="20"/>
  <c r="G121960" i="20"/>
  <c r="H121952" i="20"/>
  <c r="G121952" i="20"/>
  <c r="H121944" i="20"/>
  <c r="G121944" i="20"/>
  <c r="H121936" i="20"/>
  <c r="G121936" i="20"/>
  <c r="H121928" i="20"/>
  <c r="G121928" i="20"/>
  <c r="H121920" i="20"/>
  <c r="G121920" i="20"/>
  <c r="G121912" i="20"/>
  <c r="H121912" i="20"/>
  <c r="H121904" i="20"/>
  <c r="G121904" i="20"/>
  <c r="H121896" i="20"/>
  <c r="G121896" i="20"/>
  <c r="H121888" i="20"/>
  <c r="G121888" i="20"/>
  <c r="H121880" i="20"/>
  <c r="G121880" i="20"/>
  <c r="H121872" i="20"/>
  <c r="G121872" i="20"/>
  <c r="H121864" i="20"/>
  <c r="G121864" i="20"/>
  <c r="H121856" i="20"/>
  <c r="G121856" i="20"/>
  <c r="H121848" i="20"/>
  <c r="G121848" i="20"/>
  <c r="H121840" i="20"/>
  <c r="G121840" i="20"/>
  <c r="H121832" i="20"/>
  <c r="G121832" i="20"/>
  <c r="H121824" i="20"/>
  <c r="G121824" i="20"/>
  <c r="H121816" i="20"/>
  <c r="G121816" i="20"/>
  <c r="H121808" i="20"/>
  <c r="G121808" i="20"/>
  <c r="H121800" i="20"/>
  <c r="G121800" i="20"/>
  <c r="H121792" i="20"/>
  <c r="G121792" i="20"/>
  <c r="H121784" i="20"/>
  <c r="G121784" i="20"/>
  <c r="H121776" i="20"/>
  <c r="G121776" i="20"/>
  <c r="H121768" i="20"/>
  <c r="G121768" i="20"/>
  <c r="H121760" i="20"/>
  <c r="G121760" i="20"/>
  <c r="H121752" i="20"/>
  <c r="G121752" i="20"/>
  <c r="H121744" i="20"/>
  <c r="G121744" i="20"/>
  <c r="H121736" i="20"/>
  <c r="G121736" i="20"/>
  <c r="H121728" i="20"/>
  <c r="G121728" i="20"/>
  <c r="H121720" i="20"/>
  <c r="G121720" i="20"/>
  <c r="H121712" i="20"/>
  <c r="G121712" i="20"/>
  <c r="H121704" i="20"/>
  <c r="G121704" i="20"/>
  <c r="H121696" i="20"/>
  <c r="G121696" i="20"/>
  <c r="H121688" i="20"/>
  <c r="G121688" i="20"/>
  <c r="H121680" i="20"/>
  <c r="G121680" i="20"/>
  <c r="H121672" i="20"/>
  <c r="G121672" i="20"/>
  <c r="H121664" i="20"/>
  <c r="G121664" i="20"/>
  <c r="H121656" i="20"/>
  <c r="G121656" i="20"/>
  <c r="H121648" i="20"/>
  <c r="G121648" i="20"/>
  <c r="H121640" i="20"/>
  <c r="G121640" i="20"/>
  <c r="H121632" i="20"/>
  <c r="G121632" i="20"/>
  <c r="H121624" i="20"/>
  <c r="G121624" i="20"/>
  <c r="H121616" i="20"/>
  <c r="G121616" i="20"/>
  <c r="H121608" i="20"/>
  <c r="G121608" i="20"/>
  <c r="H121600" i="20"/>
  <c r="G121600" i="20"/>
  <c r="H121592" i="20"/>
  <c r="G121592" i="20"/>
  <c r="H121584" i="20"/>
  <c r="G121584" i="20"/>
  <c r="H121576" i="20"/>
  <c r="G121576" i="20"/>
  <c r="H121568" i="20"/>
  <c r="G121568" i="20"/>
  <c r="H121560" i="20"/>
  <c r="G121560" i="20"/>
  <c r="H121552" i="20"/>
  <c r="G121552" i="20"/>
  <c r="H121544" i="20"/>
  <c r="G121544" i="20"/>
  <c r="H121536" i="20"/>
  <c r="G121536" i="20"/>
  <c r="H121528" i="20"/>
  <c r="G121528" i="20"/>
  <c r="H121520" i="20"/>
  <c r="G121520" i="20"/>
  <c r="H121512" i="20"/>
  <c r="G121512" i="20"/>
  <c r="H121504" i="20"/>
  <c r="G121504" i="20"/>
  <c r="H121496" i="20"/>
  <c r="G121496" i="20"/>
  <c r="H121488" i="20"/>
  <c r="G121488" i="20"/>
  <c r="H121480" i="20"/>
  <c r="G121480" i="20"/>
  <c r="H121472" i="20"/>
  <c r="G121472" i="20"/>
  <c r="H121464" i="20"/>
  <c r="G121464" i="20"/>
  <c r="H121456" i="20"/>
  <c r="G121456" i="20"/>
  <c r="H121448" i="20"/>
  <c r="G121448" i="20"/>
  <c r="H121440" i="20"/>
  <c r="G121440" i="20"/>
  <c r="H121432" i="20"/>
  <c r="G121432" i="20"/>
  <c r="H121424" i="20"/>
  <c r="G121424" i="20"/>
  <c r="H121416" i="20"/>
  <c r="G121416" i="20"/>
  <c r="H121408" i="20"/>
  <c r="G121408" i="20"/>
  <c r="H121400" i="20"/>
  <c r="G121400" i="20"/>
  <c r="H121392" i="20"/>
  <c r="G121392" i="20"/>
  <c r="H121384" i="20"/>
  <c r="G121384" i="20"/>
  <c r="H121376" i="20"/>
  <c r="G121376" i="20"/>
  <c r="H121368" i="20"/>
  <c r="G121368" i="20"/>
  <c r="H121360" i="20"/>
  <c r="G121360" i="20"/>
  <c r="H121352" i="20"/>
  <c r="G121352" i="20"/>
  <c r="H121344" i="20"/>
  <c r="G121344" i="20"/>
  <c r="H121336" i="20"/>
  <c r="G121336" i="20"/>
  <c r="H121328" i="20"/>
  <c r="G121328" i="20"/>
  <c r="H121320" i="20"/>
  <c r="G121320" i="20"/>
  <c r="H121312" i="20"/>
  <c r="G121312" i="20"/>
  <c r="H121304" i="20"/>
  <c r="G121304" i="20"/>
  <c r="H121296" i="20"/>
  <c r="G121296" i="20"/>
  <c r="H121288" i="20"/>
  <c r="G121288" i="20"/>
  <c r="H121280" i="20"/>
  <c r="G121280" i="20"/>
  <c r="H121272" i="20"/>
  <c r="G121272" i="20"/>
  <c r="H121264" i="20"/>
  <c r="G121264" i="20"/>
  <c r="H121256" i="20"/>
  <c r="G121256" i="20"/>
  <c r="H121248" i="20"/>
  <c r="G121248" i="20"/>
  <c r="H121240" i="20"/>
  <c r="G121240" i="20"/>
  <c r="H121232" i="20"/>
  <c r="G121232" i="20"/>
  <c r="H121224" i="20"/>
  <c r="G121224" i="20"/>
  <c r="H121216" i="20"/>
  <c r="G121216" i="20"/>
  <c r="H121208" i="20"/>
  <c r="G121208" i="20"/>
  <c r="H121200" i="20"/>
  <c r="G121200" i="20"/>
  <c r="H121192" i="20"/>
  <c r="G121192" i="20"/>
  <c r="H121184" i="20"/>
  <c r="G121184" i="20"/>
  <c r="H121176" i="20"/>
  <c r="G121176" i="20"/>
  <c r="H121168" i="20"/>
  <c r="G121168" i="20"/>
  <c r="H121160" i="20"/>
  <c r="G121160" i="20"/>
  <c r="H121152" i="20"/>
  <c r="G121152" i="20"/>
  <c r="H121144" i="20"/>
  <c r="G121144" i="20"/>
  <c r="H121136" i="20"/>
  <c r="G121136" i="20"/>
  <c r="H121128" i="20"/>
  <c r="G121128" i="20"/>
  <c r="H121120" i="20"/>
  <c r="G121120" i="20"/>
  <c r="H121112" i="20"/>
  <c r="G121112" i="20"/>
  <c r="H121104" i="20"/>
  <c r="G121104" i="20"/>
  <c r="H121096" i="20"/>
  <c r="G121096" i="20"/>
  <c r="H121088" i="20"/>
  <c r="G121088" i="20"/>
  <c r="H121080" i="20"/>
  <c r="G121080" i="20"/>
  <c r="H121072" i="20"/>
  <c r="G121072" i="20"/>
  <c r="H121064" i="20"/>
  <c r="G121064" i="20"/>
  <c r="H121056" i="20"/>
  <c r="G121056" i="20"/>
  <c r="H121048" i="20"/>
  <c r="G121048" i="20"/>
  <c r="H121040" i="20"/>
  <c r="G121040" i="20"/>
  <c r="H121032" i="20"/>
  <c r="G121032" i="20"/>
  <c r="H121024" i="20"/>
  <c r="G121024" i="20"/>
  <c r="H121016" i="20"/>
  <c r="G121016" i="20"/>
  <c r="H121008" i="20"/>
  <c r="G121008" i="20"/>
  <c r="H121000" i="20"/>
  <c r="G121000" i="20"/>
  <c r="H120992" i="20"/>
  <c r="G120992" i="20"/>
  <c r="H120984" i="20"/>
  <c r="G120984" i="20"/>
  <c r="H120976" i="20"/>
  <c r="G120976" i="20"/>
  <c r="H120968" i="20"/>
  <c r="G120968" i="20"/>
  <c r="H120960" i="20"/>
  <c r="G120960" i="20"/>
  <c r="H120952" i="20"/>
  <c r="G120952" i="20"/>
  <c r="H120944" i="20"/>
  <c r="G120944" i="20"/>
  <c r="H120936" i="20"/>
  <c r="G120936" i="20"/>
  <c r="H120928" i="20"/>
  <c r="G120928" i="20"/>
  <c r="H120920" i="20"/>
  <c r="G120920" i="20"/>
  <c r="H120912" i="20"/>
  <c r="G120912" i="20"/>
  <c r="H120904" i="20"/>
  <c r="G120904" i="20"/>
  <c r="H120896" i="20"/>
  <c r="G120896" i="20"/>
  <c r="H120888" i="20"/>
  <c r="G120888" i="20"/>
  <c r="H120880" i="20"/>
  <c r="G120880" i="20"/>
  <c r="H120872" i="20"/>
  <c r="G120872" i="20"/>
  <c r="H120864" i="20"/>
  <c r="G120864" i="20"/>
  <c r="H120856" i="20"/>
  <c r="G120856" i="20"/>
  <c r="H120848" i="20"/>
  <c r="G120848" i="20"/>
  <c r="H120840" i="20"/>
  <c r="G120840" i="20"/>
  <c r="H120832" i="20"/>
  <c r="G120832" i="20"/>
  <c r="H120824" i="20"/>
  <c r="G120824" i="20"/>
  <c r="G120816" i="20"/>
  <c r="H120816" i="20"/>
  <c r="H120808" i="20"/>
  <c r="G120808" i="20"/>
  <c r="H120800" i="20"/>
  <c r="G120800" i="20"/>
  <c r="H120792" i="20"/>
  <c r="G120792" i="20"/>
  <c r="H120784" i="20"/>
  <c r="G120784" i="20"/>
  <c r="H120776" i="20"/>
  <c r="G120776" i="20"/>
  <c r="H120768" i="20"/>
  <c r="G120768" i="20"/>
  <c r="H120760" i="20"/>
  <c r="G120760" i="20"/>
  <c r="H120752" i="20"/>
  <c r="G120752" i="20"/>
  <c r="H120744" i="20"/>
  <c r="G120744" i="20"/>
  <c r="H120736" i="20"/>
  <c r="G120736" i="20"/>
  <c r="H120728" i="20"/>
  <c r="G120728" i="20"/>
  <c r="H120720" i="20"/>
  <c r="G120720" i="20"/>
  <c r="H120712" i="20"/>
  <c r="G120712" i="20"/>
  <c r="H120704" i="20"/>
  <c r="G120704" i="20"/>
  <c r="H120696" i="20"/>
  <c r="G120696" i="20"/>
  <c r="H120688" i="20"/>
  <c r="G120688" i="20"/>
  <c r="H120680" i="20"/>
  <c r="G120680" i="20"/>
  <c r="H120672" i="20"/>
  <c r="G120672" i="20"/>
  <c r="H120664" i="20"/>
  <c r="G120664" i="20"/>
  <c r="H120656" i="20"/>
  <c r="G120656" i="20"/>
  <c r="H120648" i="20"/>
  <c r="G120648" i="20"/>
  <c r="H120640" i="20"/>
  <c r="G120640" i="20"/>
  <c r="H120632" i="20"/>
  <c r="G120632" i="20"/>
  <c r="H120624" i="20"/>
  <c r="G120624" i="20"/>
  <c r="H120616" i="20"/>
  <c r="G120616" i="20"/>
  <c r="H120608" i="20"/>
  <c r="G120608" i="20"/>
  <c r="H120600" i="20"/>
  <c r="G120600" i="20"/>
  <c r="H120592" i="20"/>
  <c r="G120592" i="20"/>
  <c r="H120584" i="20"/>
  <c r="G120584" i="20"/>
  <c r="H120576" i="20"/>
  <c r="G120576" i="20"/>
  <c r="H120568" i="20"/>
  <c r="G120568" i="20"/>
  <c r="H120560" i="20"/>
  <c r="G120560" i="20"/>
  <c r="H120552" i="20"/>
  <c r="G120552" i="20"/>
  <c r="H120544" i="20"/>
  <c r="G120544" i="20"/>
  <c r="H120536" i="20"/>
  <c r="G120536" i="20"/>
  <c r="H120528" i="20"/>
  <c r="G120528" i="20"/>
  <c r="H120520" i="20"/>
  <c r="G120520" i="20"/>
  <c r="H120512" i="20"/>
  <c r="G120512" i="20"/>
  <c r="H120504" i="20"/>
  <c r="G120504" i="20"/>
  <c r="H120496" i="20"/>
  <c r="G120496" i="20"/>
  <c r="H120488" i="20"/>
  <c r="G120488" i="20"/>
  <c r="H120480" i="20"/>
  <c r="G120480" i="20"/>
  <c r="H120472" i="20"/>
  <c r="G120472" i="20"/>
  <c r="H120464" i="20"/>
  <c r="G120464" i="20"/>
  <c r="H120456" i="20"/>
  <c r="G120456" i="20"/>
  <c r="H120448" i="20"/>
  <c r="G120448" i="20"/>
  <c r="H120440" i="20"/>
  <c r="G120440" i="20"/>
  <c r="H120432" i="20"/>
  <c r="G120432" i="20"/>
  <c r="H120424" i="20"/>
  <c r="G120424" i="20"/>
  <c r="H120416" i="20"/>
  <c r="G120416" i="20"/>
  <c r="H120408" i="20"/>
  <c r="G120408" i="20"/>
  <c r="H120400" i="20"/>
  <c r="G120400" i="20"/>
  <c r="H120392" i="20"/>
  <c r="G120392" i="20"/>
  <c r="H120384" i="20"/>
  <c r="G120384" i="20"/>
  <c r="H120376" i="20"/>
  <c r="G120376" i="20"/>
  <c r="H120368" i="20"/>
  <c r="G120368" i="20"/>
  <c r="H120360" i="20"/>
  <c r="G120360" i="20"/>
  <c r="H120352" i="20"/>
  <c r="G120352" i="20"/>
  <c r="H120344" i="20"/>
  <c r="G120344" i="20"/>
  <c r="H120336" i="20"/>
  <c r="G120336" i="20"/>
  <c r="H120328" i="20"/>
  <c r="G120328" i="20"/>
  <c r="H120320" i="20"/>
  <c r="G120320" i="20"/>
  <c r="H120312" i="20"/>
  <c r="G120312" i="20"/>
  <c r="H120304" i="20"/>
  <c r="G120304" i="20"/>
  <c r="H120296" i="20"/>
  <c r="G120296" i="20"/>
  <c r="H120288" i="20"/>
  <c r="G120288" i="20"/>
  <c r="H120280" i="20"/>
  <c r="G120280" i="20"/>
  <c r="H120272" i="20"/>
  <c r="G120272" i="20"/>
  <c r="H120264" i="20"/>
  <c r="G120264" i="20"/>
  <c r="H120256" i="20"/>
  <c r="G120256" i="20"/>
  <c r="H120248" i="20"/>
  <c r="G120248" i="20"/>
  <c r="H120240" i="20"/>
  <c r="G120240" i="20"/>
  <c r="H120232" i="20"/>
  <c r="G120232" i="20"/>
  <c r="H120224" i="20"/>
  <c r="G120224" i="20"/>
  <c r="H120216" i="20"/>
  <c r="G120216" i="20"/>
  <c r="H120208" i="20"/>
  <c r="G120208" i="20"/>
  <c r="H120200" i="20"/>
  <c r="G120200" i="20"/>
  <c r="H120192" i="20"/>
  <c r="G120192" i="20"/>
  <c r="H120184" i="20"/>
  <c r="G120184" i="20"/>
  <c r="H120176" i="20"/>
  <c r="G120176" i="20"/>
  <c r="H120168" i="20"/>
  <c r="G120168" i="20"/>
  <c r="H120160" i="20"/>
  <c r="G120160" i="20"/>
  <c r="H120152" i="20"/>
  <c r="G120152" i="20"/>
  <c r="H120144" i="20"/>
  <c r="G120144" i="20"/>
  <c r="H120136" i="20"/>
  <c r="G120136" i="20"/>
  <c r="H120128" i="20"/>
  <c r="G120128" i="20"/>
  <c r="H120120" i="20"/>
  <c r="G120120" i="20"/>
  <c r="H120112" i="20"/>
  <c r="G120112" i="20"/>
  <c r="H120104" i="20"/>
  <c r="G120104" i="20"/>
  <c r="H120096" i="20"/>
  <c r="G120096" i="20"/>
  <c r="H120088" i="20"/>
  <c r="G120088" i="20"/>
  <c r="H120080" i="20"/>
  <c r="G120080" i="20"/>
  <c r="H120072" i="20"/>
  <c r="G120072" i="20"/>
  <c r="H120064" i="20"/>
  <c r="G120064" i="20"/>
  <c r="H120056" i="20"/>
  <c r="G120056" i="20"/>
  <c r="H120048" i="20"/>
  <c r="G120048" i="20"/>
  <c r="H120040" i="20"/>
  <c r="G120040" i="20"/>
  <c r="H120032" i="20"/>
  <c r="G120032" i="20"/>
  <c r="H120024" i="20"/>
  <c r="G120024" i="20"/>
  <c r="H120016" i="20"/>
  <c r="G120016" i="20"/>
  <c r="H120008" i="20"/>
  <c r="G120008" i="20"/>
  <c r="H120000" i="20"/>
  <c r="G120000" i="20"/>
  <c r="H119992" i="20"/>
  <c r="G119992" i="20"/>
  <c r="H119984" i="20"/>
  <c r="G119984" i="20"/>
  <c r="H119976" i="20"/>
  <c r="G119976" i="20"/>
  <c r="H119968" i="20"/>
  <c r="G119968" i="20"/>
  <c r="H119960" i="20"/>
  <c r="G119960" i="20"/>
  <c r="H119952" i="20"/>
  <c r="G119952" i="20"/>
  <c r="H119944" i="20"/>
  <c r="G119944" i="20"/>
  <c r="H119936" i="20"/>
  <c r="G119936" i="20"/>
  <c r="H119928" i="20"/>
  <c r="G119928" i="20"/>
  <c r="H119920" i="20"/>
  <c r="G119920" i="20"/>
  <c r="H119912" i="20"/>
  <c r="G119912" i="20"/>
  <c r="H119904" i="20"/>
  <c r="G119904" i="20"/>
  <c r="H119896" i="20"/>
  <c r="G119896" i="20"/>
  <c r="H119888" i="20"/>
  <c r="G119888" i="20"/>
  <c r="H119880" i="20"/>
  <c r="G119880" i="20"/>
  <c r="H119872" i="20"/>
  <c r="G119872" i="20"/>
  <c r="H119864" i="20"/>
  <c r="G119864" i="20"/>
  <c r="H119856" i="20"/>
  <c r="G119856" i="20"/>
  <c r="H119848" i="20"/>
  <c r="G119848" i="20"/>
  <c r="H119840" i="20"/>
  <c r="G119840" i="20"/>
  <c r="H119832" i="20"/>
  <c r="G119832" i="20"/>
  <c r="H119824" i="20"/>
  <c r="G119824" i="20"/>
  <c r="H119816" i="20"/>
  <c r="G119816" i="20"/>
  <c r="H119808" i="20"/>
  <c r="G119808" i="20"/>
  <c r="H119800" i="20"/>
  <c r="G119800" i="20"/>
  <c r="H119792" i="20"/>
  <c r="G119792" i="20"/>
  <c r="H119784" i="20"/>
  <c r="G119784" i="20"/>
  <c r="H119776" i="20"/>
  <c r="G119776" i="20"/>
  <c r="H119768" i="20"/>
  <c r="G119768" i="20"/>
  <c r="H119760" i="20"/>
  <c r="G119760" i="20"/>
  <c r="H119752" i="20"/>
  <c r="G119752" i="20"/>
  <c r="H119744" i="20"/>
  <c r="G119744" i="20"/>
  <c r="H119736" i="20"/>
  <c r="G119736" i="20"/>
  <c r="H119728" i="20"/>
  <c r="G119728" i="20"/>
  <c r="H119720" i="20"/>
  <c r="G119720" i="20"/>
  <c r="H119712" i="20"/>
  <c r="G119712" i="20"/>
  <c r="H119704" i="20"/>
  <c r="G119704" i="20"/>
  <c r="H119696" i="20"/>
  <c r="G119696" i="20"/>
  <c r="H119688" i="20"/>
  <c r="G119688" i="20"/>
  <c r="H119680" i="20"/>
  <c r="G119680" i="20"/>
  <c r="H119672" i="20"/>
  <c r="G119672" i="20"/>
  <c r="H119664" i="20"/>
  <c r="G119664" i="20"/>
  <c r="H119656" i="20"/>
  <c r="G119656" i="20"/>
  <c r="H119648" i="20"/>
  <c r="G119648" i="20"/>
  <c r="H119640" i="20"/>
  <c r="G119640" i="20"/>
  <c r="H119632" i="20"/>
  <c r="G119632" i="20"/>
  <c r="H119624" i="20"/>
  <c r="G119624" i="20"/>
  <c r="H119616" i="20"/>
  <c r="G119616" i="20"/>
  <c r="H119608" i="20"/>
  <c r="G119608" i="20"/>
  <c r="H119600" i="20"/>
  <c r="G119600" i="20"/>
  <c r="H119592" i="20"/>
  <c r="G119592" i="20"/>
  <c r="H119584" i="20"/>
  <c r="G119584" i="20"/>
  <c r="H119576" i="20"/>
  <c r="G119576" i="20"/>
  <c r="H119568" i="20"/>
  <c r="G119568" i="20"/>
  <c r="H119560" i="20"/>
  <c r="G119560" i="20"/>
  <c r="H119552" i="20"/>
  <c r="G119552" i="20"/>
  <c r="H119544" i="20"/>
  <c r="G119544" i="20"/>
  <c r="H119536" i="20"/>
  <c r="G119536" i="20"/>
  <c r="H119528" i="20"/>
  <c r="G119528" i="20"/>
  <c r="H119520" i="20"/>
  <c r="G119520" i="20"/>
  <c r="H119512" i="20"/>
  <c r="G119512" i="20"/>
  <c r="H119504" i="20"/>
  <c r="G119504" i="20"/>
  <c r="H119496" i="20"/>
  <c r="G119496" i="20"/>
  <c r="H119488" i="20"/>
  <c r="G119488" i="20"/>
  <c r="H119480" i="20"/>
  <c r="G119480" i="20"/>
  <c r="H119472" i="20"/>
  <c r="G119472" i="20"/>
  <c r="H119464" i="20"/>
  <c r="G119464" i="20"/>
  <c r="H119456" i="20"/>
  <c r="G119456" i="20"/>
  <c r="H119448" i="20"/>
  <c r="G119448" i="20"/>
  <c r="H119440" i="20"/>
  <c r="G119440" i="20"/>
  <c r="H119432" i="20"/>
  <c r="G119432" i="20"/>
  <c r="H119424" i="20"/>
  <c r="G119424" i="20"/>
  <c r="H119416" i="20"/>
  <c r="G119416" i="20"/>
  <c r="H119408" i="20"/>
  <c r="G119408" i="20"/>
  <c r="H119400" i="20"/>
  <c r="G119400" i="20"/>
  <c r="H119392" i="20"/>
  <c r="G119392" i="20"/>
  <c r="H119384" i="20"/>
  <c r="G119384" i="20"/>
  <c r="H119376" i="20"/>
  <c r="G119376" i="20"/>
  <c r="H119368" i="20"/>
  <c r="G119368" i="20"/>
  <c r="H119360" i="20"/>
  <c r="G119360" i="20"/>
  <c r="H119352" i="20"/>
  <c r="G119352" i="20"/>
  <c r="H119344" i="20"/>
  <c r="G119344" i="20"/>
  <c r="H119336" i="20"/>
  <c r="G119336" i="20"/>
  <c r="H119328" i="20"/>
  <c r="G119328" i="20"/>
  <c r="H119320" i="20"/>
  <c r="G119320" i="20"/>
  <c r="H119312" i="20"/>
  <c r="G119312" i="20"/>
  <c r="H119304" i="20"/>
  <c r="G119304" i="20"/>
  <c r="H119296" i="20"/>
  <c r="G119296" i="20"/>
  <c r="H119288" i="20"/>
  <c r="G119288" i="20"/>
  <c r="H119280" i="20"/>
  <c r="G119280" i="20"/>
  <c r="H119272" i="20"/>
  <c r="G119272" i="20"/>
  <c r="H119264" i="20"/>
  <c r="G119264" i="20"/>
  <c r="H119256" i="20"/>
  <c r="G119256" i="20"/>
  <c r="H119248" i="20"/>
  <c r="G119248" i="20"/>
  <c r="H119240" i="20"/>
  <c r="G119240" i="20"/>
  <c r="H119232" i="20"/>
  <c r="G119232" i="20"/>
  <c r="H119224" i="20"/>
  <c r="G119224" i="20"/>
  <c r="H119216" i="20"/>
  <c r="G119216" i="20"/>
  <c r="H119208" i="20"/>
  <c r="G119208" i="20"/>
  <c r="H119200" i="20"/>
  <c r="G119200" i="20"/>
  <c r="H119192" i="20"/>
  <c r="G119192" i="20"/>
  <c r="H119184" i="20"/>
  <c r="G119184" i="20"/>
  <c r="H119176" i="20"/>
  <c r="G119176" i="20"/>
  <c r="H119168" i="20"/>
  <c r="G119168" i="20"/>
  <c r="H119160" i="20"/>
  <c r="G119160" i="20"/>
  <c r="H119152" i="20"/>
  <c r="G119152" i="20"/>
  <c r="H119144" i="20"/>
  <c r="G119144" i="20"/>
  <c r="H119136" i="20"/>
  <c r="G119136" i="20"/>
  <c r="H119128" i="20"/>
  <c r="G119128" i="20"/>
  <c r="H119120" i="20"/>
  <c r="G119120" i="20"/>
  <c r="H119112" i="20"/>
  <c r="G119112" i="20"/>
  <c r="H119104" i="20"/>
  <c r="G119104" i="20"/>
  <c r="H119096" i="20"/>
  <c r="G119096" i="20"/>
  <c r="H119088" i="20"/>
  <c r="G119088" i="20"/>
  <c r="H119080" i="20"/>
  <c r="G119080" i="20"/>
  <c r="H119072" i="20"/>
  <c r="G119072" i="20"/>
  <c r="H119064" i="20"/>
  <c r="G119064" i="20"/>
  <c r="H119056" i="20"/>
  <c r="G119056" i="20"/>
  <c r="H119048" i="20"/>
  <c r="G119048" i="20"/>
  <c r="H119040" i="20"/>
  <c r="G119040" i="20"/>
  <c r="H119032" i="20"/>
  <c r="G119032" i="20"/>
  <c r="H119024" i="20"/>
  <c r="G119024" i="20"/>
  <c r="H119016" i="20"/>
  <c r="G119016" i="20"/>
  <c r="H119008" i="20"/>
  <c r="G119008" i="20"/>
  <c r="H119000" i="20"/>
  <c r="G119000" i="20"/>
  <c r="H118992" i="20"/>
  <c r="G118992" i="20"/>
  <c r="H118984" i="20"/>
  <c r="G118984" i="20"/>
  <c r="H118976" i="20"/>
  <c r="G118976" i="20"/>
  <c r="H118968" i="20"/>
  <c r="G118968" i="20"/>
  <c r="H118960" i="20"/>
  <c r="G118960" i="20"/>
  <c r="H118952" i="20"/>
  <c r="G118952" i="20"/>
  <c r="H118944" i="20"/>
  <c r="G118944" i="20"/>
  <c r="H118936" i="20"/>
  <c r="G118936" i="20"/>
  <c r="H118928" i="20"/>
  <c r="G118928" i="20"/>
  <c r="H118920" i="20"/>
  <c r="G118920" i="20"/>
  <c r="H118912" i="20"/>
  <c r="G118912" i="20"/>
  <c r="H118904" i="20"/>
  <c r="G118904" i="20"/>
  <c r="H122087" i="20"/>
  <c r="G122087" i="20"/>
  <c r="H125073" i="20"/>
  <c r="G125073" i="20"/>
  <c r="H125080" i="20"/>
  <c r="G125080" i="20"/>
  <c r="H128375" i="20"/>
  <c r="G128375" i="20"/>
  <c r="H128367" i="20"/>
  <c r="G128367" i="20"/>
  <c r="H128359" i="20"/>
  <c r="G128359" i="20"/>
  <c r="H128351" i="20"/>
  <c r="G128351" i="20"/>
  <c r="H128343" i="20"/>
  <c r="G128343" i="20"/>
  <c r="H128335" i="20"/>
  <c r="G128335" i="20"/>
  <c r="H128327" i="20"/>
  <c r="G128327" i="20"/>
  <c r="H128319" i="20"/>
  <c r="G128319" i="20"/>
  <c r="H128311" i="20"/>
  <c r="G128311" i="20"/>
  <c r="H128303" i="20"/>
  <c r="G128303" i="20"/>
  <c r="H128295" i="20"/>
  <c r="G128295" i="20"/>
  <c r="H128287" i="20"/>
  <c r="G128287" i="20"/>
  <c r="H128279" i="20"/>
  <c r="G128279" i="20"/>
  <c r="H128271" i="20"/>
  <c r="G128271" i="20"/>
  <c r="H128263" i="20"/>
  <c r="G128263" i="20"/>
  <c r="H128255" i="20"/>
  <c r="G128255" i="20"/>
  <c r="H128247" i="20"/>
  <c r="G128247" i="20"/>
  <c r="H128239" i="20"/>
  <c r="G128239" i="20"/>
  <c r="H128231" i="20"/>
  <c r="G128231" i="20"/>
  <c r="H128223" i="20"/>
  <c r="G128223" i="20"/>
  <c r="H128215" i="20"/>
  <c r="G128215" i="20"/>
  <c r="H128207" i="20"/>
  <c r="G128207" i="20"/>
  <c r="H128199" i="20"/>
  <c r="G128199" i="20"/>
  <c r="H128191" i="20"/>
  <c r="G128191" i="20"/>
  <c r="H128183" i="20"/>
  <c r="G128183" i="20"/>
  <c r="H128175" i="20"/>
  <c r="G128175" i="20"/>
  <c r="H128167" i="20"/>
  <c r="G128167" i="20"/>
  <c r="H128159" i="20"/>
  <c r="G128159" i="20"/>
  <c r="H128151" i="20"/>
  <c r="G128151" i="20"/>
  <c r="H128143" i="20"/>
  <c r="G128143" i="20"/>
  <c r="H128135" i="20"/>
  <c r="G128135" i="20"/>
  <c r="H128127" i="20"/>
  <c r="G128127" i="20"/>
  <c r="H128119" i="20"/>
  <c r="G128119" i="20"/>
  <c r="H128111" i="20"/>
  <c r="G128111" i="20"/>
  <c r="H128103" i="20"/>
  <c r="G128103" i="20"/>
  <c r="H128095" i="20"/>
  <c r="G128095" i="20"/>
  <c r="H128087" i="20"/>
  <c r="G128087" i="20"/>
  <c r="H128079" i="20"/>
  <c r="G128079" i="20"/>
  <c r="H128071" i="20"/>
  <c r="G128071" i="20"/>
  <c r="H128063" i="20"/>
  <c r="G128063" i="20"/>
  <c r="H128055" i="20"/>
  <c r="G128055" i="20"/>
  <c r="H128047" i="20"/>
  <c r="G128047" i="20"/>
  <c r="H128039" i="20"/>
  <c r="G128039" i="20"/>
  <c r="H128031" i="20"/>
  <c r="G128031" i="20"/>
  <c r="H128023" i="20"/>
  <c r="G128023" i="20"/>
  <c r="H128015" i="20"/>
  <c r="G128015" i="20"/>
  <c r="H128007" i="20"/>
  <c r="G128007" i="20"/>
  <c r="H127999" i="20"/>
  <c r="G127999" i="20"/>
  <c r="H127991" i="20"/>
  <c r="G127991" i="20"/>
  <c r="H127983" i="20"/>
  <c r="G127983" i="20"/>
  <c r="H127975" i="20"/>
  <c r="G127975" i="20"/>
  <c r="H127967" i="20"/>
  <c r="G127967" i="20"/>
  <c r="H127959" i="20"/>
  <c r="G127959" i="20"/>
  <c r="H127951" i="20"/>
  <c r="G127951" i="20"/>
  <c r="H127943" i="20"/>
  <c r="G127943" i="20"/>
  <c r="H127935" i="20"/>
  <c r="G127935" i="20"/>
  <c r="H127927" i="20"/>
  <c r="G127927" i="20"/>
  <c r="H127919" i="20"/>
  <c r="G127919" i="20"/>
  <c r="H127911" i="20"/>
  <c r="G127911" i="20"/>
  <c r="H127903" i="20"/>
  <c r="G127903" i="20"/>
  <c r="H127895" i="20"/>
  <c r="G127895" i="20"/>
  <c r="H127887" i="20"/>
  <c r="G127887" i="20"/>
  <c r="H127879" i="20"/>
  <c r="G127879" i="20"/>
  <c r="H127871" i="20"/>
  <c r="G127871" i="20"/>
  <c r="H127863" i="20"/>
  <c r="G127863" i="20"/>
  <c r="H127855" i="20"/>
  <c r="G127855" i="20"/>
  <c r="H127847" i="20"/>
  <c r="G127847" i="20"/>
  <c r="H127839" i="20"/>
  <c r="G127839" i="20"/>
  <c r="H127831" i="20"/>
  <c r="G127831" i="20"/>
  <c r="H127823" i="20"/>
  <c r="G127823" i="20"/>
  <c r="H127815" i="20"/>
  <c r="G127815" i="20"/>
  <c r="H127807" i="20"/>
  <c r="G127807" i="20"/>
  <c r="H127799" i="20"/>
  <c r="G127799" i="20"/>
  <c r="H127791" i="20"/>
  <c r="G127791" i="20"/>
  <c r="H127783" i="20"/>
  <c r="G127783" i="20"/>
  <c r="H127775" i="20"/>
  <c r="G127775" i="20"/>
  <c r="H127767" i="20"/>
  <c r="G127767" i="20"/>
  <c r="H127759" i="20"/>
  <c r="G127759" i="20"/>
  <c r="H127751" i="20"/>
  <c r="G127751" i="20"/>
  <c r="H127743" i="20"/>
  <c r="G127743" i="20"/>
  <c r="H127735" i="20"/>
  <c r="G127735" i="20"/>
  <c r="H127727" i="20"/>
  <c r="G127727" i="20"/>
  <c r="H127719" i="20"/>
  <c r="G127719" i="20"/>
  <c r="H127711" i="20"/>
  <c r="G127711" i="20"/>
  <c r="H127703" i="20"/>
  <c r="G127703" i="20"/>
  <c r="H127695" i="20"/>
  <c r="G127695" i="20"/>
  <c r="H127687" i="20"/>
  <c r="G127687" i="20"/>
  <c r="H127679" i="20"/>
  <c r="G127679" i="20"/>
  <c r="H127671" i="20"/>
  <c r="G127671" i="20"/>
  <c r="H127663" i="20"/>
  <c r="G127663" i="20"/>
  <c r="H127655" i="20"/>
  <c r="G127655" i="20"/>
  <c r="H127647" i="20"/>
  <c r="G127647" i="20"/>
  <c r="H127639" i="20"/>
  <c r="G127639" i="20"/>
  <c r="H127631" i="20"/>
  <c r="G127631" i="20"/>
  <c r="H127623" i="20"/>
  <c r="G127623" i="20"/>
  <c r="H127615" i="20"/>
  <c r="G127615" i="20"/>
  <c r="H127607" i="20"/>
  <c r="G127607" i="20"/>
  <c r="H127599" i="20"/>
  <c r="G127599" i="20"/>
  <c r="H127591" i="20"/>
  <c r="G127591" i="20"/>
  <c r="H127583" i="20"/>
  <c r="G127583" i="20"/>
  <c r="H127575" i="20"/>
  <c r="G127575" i="20"/>
  <c r="H127567" i="20"/>
  <c r="G127567" i="20"/>
  <c r="H127559" i="20"/>
  <c r="G127559" i="20"/>
  <c r="H127551" i="20"/>
  <c r="G127551" i="20"/>
  <c r="H127543" i="20"/>
  <c r="G127543" i="20"/>
  <c r="H127535" i="20"/>
  <c r="G127535" i="20"/>
  <c r="H127527" i="20"/>
  <c r="G127527" i="20"/>
  <c r="H127519" i="20"/>
  <c r="G127519" i="20"/>
  <c r="H127511" i="20"/>
  <c r="G127511" i="20"/>
  <c r="H127503" i="20"/>
  <c r="G127503" i="20"/>
  <c r="H127495" i="20"/>
  <c r="G127495" i="20"/>
  <c r="H127487" i="20"/>
  <c r="G127487" i="20"/>
  <c r="H127479" i="20"/>
  <c r="G127479" i="20"/>
  <c r="H127471" i="20"/>
  <c r="G127471" i="20"/>
  <c r="H127463" i="20"/>
  <c r="G127463" i="20"/>
  <c r="H127455" i="20"/>
  <c r="G127455" i="20"/>
  <c r="H127447" i="20"/>
  <c r="G127447" i="20"/>
  <c r="H127439" i="20"/>
  <c r="G127439" i="20"/>
  <c r="H127431" i="20"/>
  <c r="G127431" i="20"/>
  <c r="H127423" i="20"/>
  <c r="G127423" i="20"/>
  <c r="H127415" i="20"/>
  <c r="G127415" i="20"/>
  <c r="H127407" i="20"/>
  <c r="G127407" i="20"/>
  <c r="H127399" i="20"/>
  <c r="G127399" i="20"/>
  <c r="H127391" i="20"/>
  <c r="G127391" i="20"/>
  <c r="H127383" i="20"/>
  <c r="G127383" i="20"/>
  <c r="H127375" i="20"/>
  <c r="G127375" i="20"/>
  <c r="H127367" i="20"/>
  <c r="G127367" i="20"/>
  <c r="H127359" i="20"/>
  <c r="G127359" i="20"/>
  <c r="H127351" i="20"/>
  <c r="G127351" i="20"/>
  <c r="H127343" i="20"/>
  <c r="G127343" i="20"/>
  <c r="H127335" i="20"/>
  <c r="G127335" i="20"/>
  <c r="H127327" i="20"/>
  <c r="G127327" i="20"/>
  <c r="H127319" i="20"/>
  <c r="G127319" i="20"/>
  <c r="H127311" i="20"/>
  <c r="G127311" i="20"/>
  <c r="H127303" i="20"/>
  <c r="G127303" i="20"/>
  <c r="H127295" i="20"/>
  <c r="G127295" i="20"/>
  <c r="H127287" i="20"/>
  <c r="G127287" i="20"/>
  <c r="H127279" i="20"/>
  <c r="G127279" i="20"/>
  <c r="H127271" i="20"/>
  <c r="G127271" i="20"/>
  <c r="H127263" i="20"/>
  <c r="G127263" i="20"/>
  <c r="H127255" i="20"/>
  <c r="G127255" i="20"/>
  <c r="H127247" i="20"/>
  <c r="G127247" i="20"/>
  <c r="H127239" i="20"/>
  <c r="G127239" i="20"/>
  <c r="H127231" i="20"/>
  <c r="G127231" i="20"/>
  <c r="H127223" i="20"/>
  <c r="G127223" i="20"/>
  <c r="H127215" i="20"/>
  <c r="G127215" i="20"/>
  <c r="H127207" i="20"/>
  <c r="G127207" i="20"/>
  <c r="H127199" i="20"/>
  <c r="G127199" i="20"/>
  <c r="H127191" i="20"/>
  <c r="G127191" i="20"/>
  <c r="H127183" i="20"/>
  <c r="G127183" i="20"/>
  <c r="H127175" i="20"/>
  <c r="G127175" i="20"/>
  <c r="H127167" i="20"/>
  <c r="G127167" i="20"/>
  <c r="H127159" i="20"/>
  <c r="G127159" i="20"/>
  <c r="H127151" i="20"/>
  <c r="G127151" i="20"/>
  <c r="H127143" i="20"/>
  <c r="G127143" i="20"/>
  <c r="H127135" i="20"/>
  <c r="G127135" i="20"/>
  <c r="H127127" i="20"/>
  <c r="G127127" i="20"/>
  <c r="H127119" i="20"/>
  <c r="G127119" i="20"/>
  <c r="H127111" i="20"/>
  <c r="G127111" i="20"/>
  <c r="H127103" i="20"/>
  <c r="G127103" i="20"/>
  <c r="H127095" i="20"/>
  <c r="G127095" i="20"/>
  <c r="H127087" i="20"/>
  <c r="G127087" i="20"/>
  <c r="H127079" i="20"/>
  <c r="G127079" i="20"/>
  <c r="H127071" i="20"/>
  <c r="G127071" i="20"/>
  <c r="H127063" i="20"/>
  <c r="G127063" i="20"/>
  <c r="H127055" i="20"/>
  <c r="G127055" i="20"/>
  <c r="H127047" i="20"/>
  <c r="G127047" i="20"/>
  <c r="H127039" i="20"/>
  <c r="G127039" i="20"/>
  <c r="H127031" i="20"/>
  <c r="G127031" i="20"/>
  <c r="H127023" i="20"/>
  <c r="G127023" i="20"/>
  <c r="H127015" i="20"/>
  <c r="G127015" i="20"/>
  <c r="H127007" i="20"/>
  <c r="G127007" i="20"/>
  <c r="H126999" i="20"/>
  <c r="G126999" i="20"/>
  <c r="H126991" i="20"/>
  <c r="G126991" i="20"/>
  <c r="H126983" i="20"/>
  <c r="G126983" i="20"/>
  <c r="H126975" i="20"/>
  <c r="G126975" i="20"/>
  <c r="H126967" i="20"/>
  <c r="G126967" i="20"/>
  <c r="H126959" i="20"/>
  <c r="G126959" i="20"/>
  <c r="H126951" i="20"/>
  <c r="G126951" i="20"/>
  <c r="H126943" i="20"/>
  <c r="G126943" i="20"/>
  <c r="H126935" i="20"/>
  <c r="G126935" i="20"/>
  <c r="H126927" i="20"/>
  <c r="G126927" i="20"/>
  <c r="H126919" i="20"/>
  <c r="G126919" i="20"/>
  <c r="H126911" i="20"/>
  <c r="G126911" i="20"/>
  <c r="H126903" i="20"/>
  <c r="G126903" i="20"/>
  <c r="H126895" i="20"/>
  <c r="G126895" i="20"/>
  <c r="H126887" i="20"/>
  <c r="G126887" i="20"/>
  <c r="H126879" i="20"/>
  <c r="G126879" i="20"/>
  <c r="H126871" i="20"/>
  <c r="G126871" i="20"/>
  <c r="H126863" i="20"/>
  <c r="G126863" i="20"/>
  <c r="H126855" i="20"/>
  <c r="G126855" i="20"/>
  <c r="H126847" i="20"/>
  <c r="G126847" i="20"/>
  <c r="H126839" i="20"/>
  <c r="G126839" i="20"/>
  <c r="H126831" i="20"/>
  <c r="G126831" i="20"/>
  <c r="H126823" i="20"/>
  <c r="G126823" i="20"/>
  <c r="H126815" i="20"/>
  <c r="G126815" i="20"/>
  <c r="H126807" i="20"/>
  <c r="G126807" i="20"/>
  <c r="H126799" i="20"/>
  <c r="G126799" i="20"/>
  <c r="H126791" i="20"/>
  <c r="G126791" i="20"/>
  <c r="H126783" i="20"/>
  <c r="G126783" i="20"/>
  <c r="H126775" i="20"/>
  <c r="G126775" i="20"/>
  <c r="H126767" i="20"/>
  <c r="G126767" i="20"/>
  <c r="H126759" i="20"/>
  <c r="G126759" i="20"/>
  <c r="H126751" i="20"/>
  <c r="G126751" i="20"/>
  <c r="H126743" i="20"/>
  <c r="G126743" i="20"/>
  <c r="H126735" i="20"/>
  <c r="G126735" i="20"/>
  <c r="H126727" i="20"/>
  <c r="G126727" i="20"/>
  <c r="H126719" i="20"/>
  <c r="G126719" i="20"/>
  <c r="H126711" i="20"/>
  <c r="G126711" i="20"/>
  <c r="H126703" i="20"/>
  <c r="G126703" i="20"/>
  <c r="H126695" i="20"/>
  <c r="G126695" i="20"/>
  <c r="H126687" i="20"/>
  <c r="G126687" i="20"/>
  <c r="H126679" i="20"/>
  <c r="G126679" i="20"/>
  <c r="H126671" i="20"/>
  <c r="G126671" i="20"/>
  <c r="H126663" i="20"/>
  <c r="G126663" i="20"/>
  <c r="H126655" i="20"/>
  <c r="G126655" i="20"/>
  <c r="H126647" i="20"/>
  <c r="G126647" i="20"/>
  <c r="H126639" i="20"/>
  <c r="G126639" i="20"/>
  <c r="H126631" i="20"/>
  <c r="G126631" i="20"/>
  <c r="H126623" i="20"/>
  <c r="G126623" i="20"/>
  <c r="H126615" i="20"/>
  <c r="G126615" i="20"/>
  <c r="H126607" i="20"/>
  <c r="G126607" i="20"/>
  <c r="H126599" i="20"/>
  <c r="G126599" i="20"/>
  <c r="H126591" i="20"/>
  <c r="G126591" i="20"/>
  <c r="H126583" i="20"/>
  <c r="G126583" i="20"/>
  <c r="H126575" i="20"/>
  <c r="G126575" i="20"/>
  <c r="H126567" i="20"/>
  <c r="G126567" i="20"/>
  <c r="H126559" i="20"/>
  <c r="G126559" i="20"/>
  <c r="H126551" i="20"/>
  <c r="G126551" i="20"/>
  <c r="H126543" i="20"/>
  <c r="G126543" i="20"/>
  <c r="H126535" i="20"/>
  <c r="G126535" i="20"/>
  <c r="H126527" i="20"/>
  <c r="G126527" i="20"/>
  <c r="H126519" i="20"/>
  <c r="G126519" i="20"/>
  <c r="H126511" i="20"/>
  <c r="G126511" i="20"/>
  <c r="H126503" i="20"/>
  <c r="G126503" i="20"/>
  <c r="H126495" i="20"/>
  <c r="G126495" i="20"/>
  <c r="H126487" i="20"/>
  <c r="G126487" i="20"/>
  <c r="H126479" i="20"/>
  <c r="G126479" i="20"/>
  <c r="H126471" i="20"/>
  <c r="G126471" i="20"/>
  <c r="H126463" i="20"/>
  <c r="G126463" i="20"/>
  <c r="H126455" i="20"/>
  <c r="G126455" i="20"/>
  <c r="H126447" i="20"/>
  <c r="G126447" i="20"/>
  <c r="H126439" i="20"/>
  <c r="G126439" i="20"/>
  <c r="H126431" i="20"/>
  <c r="G126431" i="20"/>
  <c r="H126423" i="20"/>
  <c r="G126423" i="20"/>
  <c r="H126415" i="20"/>
  <c r="G126415" i="20"/>
  <c r="H126407" i="20"/>
  <c r="G126407" i="20"/>
  <c r="H126399" i="20"/>
  <c r="G126399" i="20"/>
  <c r="H126391" i="20"/>
  <c r="G126391" i="20"/>
  <c r="H126383" i="20"/>
  <c r="G126383" i="20"/>
  <c r="H126375" i="20"/>
  <c r="G126375" i="20"/>
  <c r="H126367" i="20"/>
  <c r="G126367" i="20"/>
  <c r="H126359" i="20"/>
  <c r="G126359" i="20"/>
  <c r="H126351" i="20"/>
  <c r="G126351" i="20"/>
  <c r="H126343" i="20"/>
  <c r="G126343" i="20"/>
  <c r="H126335" i="20"/>
  <c r="G126335" i="20"/>
  <c r="H126327" i="20"/>
  <c r="G126327" i="20"/>
  <c r="H126319" i="20"/>
  <c r="G126319" i="20"/>
  <c r="H126311" i="20"/>
  <c r="G126311" i="20"/>
  <c r="H126303" i="20"/>
  <c r="G126303" i="20"/>
  <c r="H126295" i="20"/>
  <c r="G126295" i="20"/>
  <c r="H126287" i="20"/>
  <c r="G126287" i="20"/>
  <c r="H126279" i="20"/>
  <c r="G126279" i="20"/>
  <c r="H126271" i="20"/>
  <c r="G126271" i="20"/>
  <c r="H126263" i="20"/>
  <c r="G126263" i="20"/>
  <c r="H126255" i="20"/>
  <c r="G126255" i="20"/>
  <c r="H126247" i="20"/>
  <c r="G126247" i="20"/>
  <c r="H126239" i="20"/>
  <c r="G126239" i="20"/>
  <c r="H126231" i="20"/>
  <c r="G126231" i="20"/>
  <c r="H126223" i="20"/>
  <c r="G126223" i="20"/>
  <c r="H126215" i="20"/>
  <c r="G126215" i="20"/>
  <c r="H126207" i="20"/>
  <c r="G126207" i="20"/>
  <c r="H126199" i="20"/>
  <c r="G126199" i="20"/>
  <c r="H126191" i="20"/>
  <c r="G126191" i="20"/>
  <c r="H126183" i="20"/>
  <c r="G126183" i="20"/>
  <c r="H126175" i="20"/>
  <c r="G126175" i="20"/>
  <c r="H126167" i="20"/>
  <c r="G126167" i="20"/>
  <c r="H126159" i="20"/>
  <c r="G126159" i="20"/>
  <c r="H126151" i="20"/>
  <c r="G126151" i="20"/>
  <c r="H126143" i="20"/>
  <c r="G126143" i="20"/>
  <c r="H126135" i="20"/>
  <c r="G126135" i="20"/>
  <c r="H126127" i="20"/>
  <c r="G126127" i="20"/>
  <c r="H126119" i="20"/>
  <c r="G126119" i="20"/>
  <c r="H126111" i="20"/>
  <c r="G126111" i="20"/>
  <c r="H126103" i="20"/>
  <c r="G126103" i="20"/>
  <c r="H126095" i="20"/>
  <c r="G126095" i="20"/>
  <c r="H126087" i="20"/>
  <c r="G126087" i="20"/>
  <c r="H126079" i="20"/>
  <c r="G126079" i="20"/>
  <c r="H126071" i="20"/>
  <c r="G126071" i="20"/>
  <c r="H126063" i="20"/>
  <c r="G126063" i="20"/>
  <c r="H126055" i="20"/>
  <c r="G126055" i="20"/>
  <c r="H126047" i="20"/>
  <c r="G126047" i="20"/>
  <c r="H126039" i="20"/>
  <c r="G126039" i="20"/>
  <c r="G126031" i="20"/>
  <c r="H126031" i="20"/>
  <c r="H126023" i="20"/>
  <c r="G126023" i="20"/>
  <c r="H126015" i="20"/>
  <c r="G126015" i="20"/>
  <c r="H126007" i="20"/>
  <c r="G126007" i="20"/>
  <c r="H125999" i="20"/>
  <c r="G125999" i="20"/>
  <c r="H125991" i="20"/>
  <c r="G125991" i="20"/>
  <c r="H125983" i="20"/>
  <c r="G125983" i="20"/>
  <c r="H125975" i="20"/>
  <c r="G125975" i="20"/>
  <c r="H125967" i="20"/>
  <c r="G125967" i="20"/>
  <c r="H125959" i="20"/>
  <c r="G125959" i="20"/>
  <c r="H125951" i="20"/>
  <c r="G125951" i="20"/>
  <c r="H125943" i="20"/>
  <c r="G125943" i="20"/>
  <c r="H125935" i="20"/>
  <c r="G125935" i="20"/>
  <c r="H125927" i="20"/>
  <c r="G125927" i="20"/>
  <c r="H125919" i="20"/>
  <c r="G125919" i="20"/>
  <c r="H125911" i="20"/>
  <c r="G125911" i="20"/>
  <c r="H125903" i="20"/>
  <c r="G125903" i="20"/>
  <c r="H125895" i="20"/>
  <c r="G125895" i="20"/>
  <c r="H125887" i="20"/>
  <c r="G125887" i="20"/>
  <c r="H125879" i="20"/>
  <c r="G125879" i="20"/>
  <c r="H125871" i="20"/>
  <c r="G125871" i="20"/>
  <c r="H125863" i="20"/>
  <c r="G125863" i="20"/>
  <c r="H125855" i="20"/>
  <c r="G125855" i="20"/>
  <c r="H125847" i="20"/>
  <c r="G125847" i="20"/>
  <c r="H125839" i="20"/>
  <c r="G125839" i="20"/>
  <c r="H125831" i="20"/>
  <c r="G125831" i="20"/>
  <c r="H125823" i="20"/>
  <c r="G125823" i="20"/>
  <c r="H125815" i="20"/>
  <c r="G125815" i="20"/>
  <c r="H125807" i="20"/>
  <c r="G125807" i="20"/>
  <c r="H125799" i="20"/>
  <c r="G125799" i="20"/>
  <c r="H125791" i="20"/>
  <c r="G125791" i="20"/>
  <c r="H125783" i="20"/>
  <c r="G125783" i="20"/>
  <c r="H125775" i="20"/>
  <c r="G125775" i="20"/>
  <c r="H125767" i="20"/>
  <c r="G125767" i="20"/>
  <c r="H125759" i="20"/>
  <c r="G125759" i="20"/>
  <c r="H125751" i="20"/>
  <c r="G125751" i="20"/>
  <c r="H125743" i="20"/>
  <c r="G125743" i="20"/>
  <c r="H125735" i="20"/>
  <c r="G125735" i="20"/>
  <c r="H125727" i="20"/>
  <c r="G125727" i="20"/>
  <c r="H125719" i="20"/>
  <c r="G125719" i="20"/>
  <c r="H125711" i="20"/>
  <c r="G125711" i="20"/>
  <c r="H125703" i="20"/>
  <c r="G125703" i="20"/>
  <c r="H125695" i="20"/>
  <c r="G125695" i="20"/>
  <c r="H125687" i="20"/>
  <c r="G125687" i="20"/>
  <c r="H125679" i="20"/>
  <c r="G125679" i="20"/>
  <c r="H125671" i="20"/>
  <c r="G125671" i="20"/>
  <c r="H125663" i="20"/>
  <c r="G125663" i="20"/>
  <c r="H125655" i="20"/>
  <c r="G125655" i="20"/>
  <c r="H125647" i="20"/>
  <c r="G125647" i="20"/>
  <c r="H125639" i="20"/>
  <c r="G125639" i="20"/>
  <c r="H125631" i="20"/>
  <c r="G125631" i="20"/>
  <c r="H125623" i="20"/>
  <c r="G125623" i="20"/>
  <c r="H125615" i="20"/>
  <c r="G125615" i="20"/>
  <c r="H125607" i="20"/>
  <c r="G125607" i="20"/>
  <c r="H125599" i="20"/>
  <c r="G125599" i="20"/>
  <c r="H125591" i="20"/>
  <c r="G125591" i="20"/>
  <c r="H125583" i="20"/>
  <c r="G125583" i="20"/>
  <c r="H125575" i="20"/>
  <c r="G125575" i="20"/>
  <c r="H125567" i="20"/>
  <c r="G125567" i="20"/>
  <c r="H125559" i="20"/>
  <c r="G125559" i="20"/>
  <c r="H125551" i="20"/>
  <c r="G125551" i="20"/>
  <c r="H125543" i="20"/>
  <c r="G125543" i="20"/>
  <c r="H125535" i="20"/>
  <c r="G125535" i="20"/>
  <c r="H125527" i="20"/>
  <c r="G125527" i="20"/>
  <c r="H125519" i="20"/>
  <c r="G125519" i="20"/>
  <c r="H125511" i="20"/>
  <c r="G125511" i="20"/>
  <c r="H125503" i="20"/>
  <c r="G125503" i="20"/>
  <c r="H125495" i="20"/>
  <c r="G125495" i="20"/>
  <c r="H125487" i="20"/>
  <c r="G125487" i="20"/>
  <c r="H125479" i="20"/>
  <c r="G125479" i="20"/>
  <c r="H125471" i="20"/>
  <c r="G125471" i="20"/>
  <c r="H125463" i="20"/>
  <c r="G125463" i="20"/>
  <c r="H125455" i="20"/>
  <c r="G125455" i="20"/>
  <c r="H125447" i="20"/>
  <c r="G125447" i="20"/>
  <c r="H125439" i="20"/>
  <c r="G125439" i="20"/>
  <c r="H125431" i="20"/>
  <c r="G125431" i="20"/>
  <c r="H125423" i="20"/>
  <c r="G125423" i="20"/>
  <c r="H125415" i="20"/>
  <c r="G125415" i="20"/>
  <c r="H125407" i="20"/>
  <c r="G125407" i="20"/>
  <c r="H125399" i="20"/>
  <c r="G125399" i="20"/>
  <c r="H125391" i="20"/>
  <c r="G125391" i="20"/>
  <c r="H125383" i="20"/>
  <c r="G125383" i="20"/>
  <c r="H125375" i="20"/>
  <c r="G125375" i="20"/>
  <c r="H125367" i="20"/>
  <c r="G125367" i="20"/>
  <c r="H125359" i="20"/>
  <c r="G125359" i="20"/>
  <c r="G140564" i="20"/>
  <c r="G140548" i="20"/>
  <c r="G140532" i="20"/>
  <c r="G140516" i="20"/>
  <c r="G140500" i="20"/>
  <c r="G140484" i="20"/>
  <c r="G140468" i="20"/>
  <c r="G140452" i="20"/>
  <c r="G140436" i="20"/>
  <c r="G140420" i="20"/>
  <c r="G140404" i="20"/>
  <c r="G140388" i="20"/>
  <c r="G140372" i="20"/>
  <c r="G140356" i="20"/>
  <c r="G140340" i="20"/>
  <c r="G140324" i="20"/>
  <c r="G140308" i="20"/>
  <c r="G140292" i="20"/>
  <c r="G140276" i="20"/>
  <c r="G140260" i="20"/>
  <c r="G140244" i="20"/>
  <c r="G140228" i="20"/>
  <c r="G140212" i="20"/>
  <c r="G140196" i="20"/>
  <c r="G140180" i="20"/>
  <c r="G140164" i="20"/>
  <c r="G140148" i="20"/>
  <c r="G140132" i="20"/>
  <c r="G140116" i="20"/>
  <c r="G140100" i="20"/>
  <c r="G140084" i="20"/>
  <c r="G140068" i="20"/>
  <c r="G140052" i="20"/>
  <c r="G140036" i="20"/>
  <c r="G140020" i="20"/>
  <c r="G140004" i="20"/>
  <c r="G139988" i="20"/>
  <c r="G139972" i="20"/>
  <c r="G139956" i="20"/>
  <c r="G139940" i="20"/>
  <c r="G139924" i="20"/>
  <c r="G139908" i="20"/>
  <c r="G139892" i="20"/>
  <c r="G139876" i="20"/>
  <c r="G139860" i="20"/>
  <c r="G139844" i="20"/>
  <c r="G139828" i="20"/>
  <c r="G139812" i="20"/>
  <c r="G139796" i="20"/>
  <c r="G139780" i="20"/>
  <c r="G139764" i="20"/>
  <c r="G139748" i="20"/>
  <c r="G139732" i="20"/>
  <c r="G139716" i="20"/>
  <c r="G139700" i="20"/>
  <c r="G139684" i="20"/>
  <c r="G139668" i="20"/>
  <c r="G139652" i="20"/>
  <c r="G139636" i="20"/>
  <c r="G139620" i="20"/>
  <c r="G139604" i="20"/>
  <c r="G139588" i="20"/>
  <c r="G139572" i="20"/>
  <c r="G139556" i="20"/>
  <c r="G139540" i="20"/>
  <c r="G139524" i="20"/>
  <c r="G139508" i="20"/>
  <c r="G139492" i="20"/>
  <c r="G139476" i="20"/>
  <c r="G139460" i="20"/>
  <c r="G139444" i="20"/>
  <c r="G139428" i="20"/>
  <c r="G139412" i="20"/>
  <c r="G139396" i="20"/>
  <c r="G139380" i="20"/>
  <c r="G139364" i="20"/>
  <c r="G139348" i="20"/>
  <c r="G139332" i="20"/>
  <c r="G139316" i="20"/>
  <c r="G139300" i="20"/>
  <c r="G139284" i="20"/>
  <c r="G139268" i="20"/>
  <c r="G139252" i="20"/>
  <c r="G139236" i="20"/>
  <c r="G139220" i="20"/>
  <c r="G139204" i="20"/>
  <c r="G139188" i="20"/>
  <c r="G139172" i="20"/>
  <c r="G139156" i="20"/>
  <c r="G139140" i="20"/>
  <c r="G139124" i="20"/>
  <c r="G139108" i="20"/>
  <c r="G139092" i="20"/>
  <c r="G139076" i="20"/>
  <c r="G139060" i="20"/>
  <c r="G139044" i="20"/>
  <c r="G139028" i="20"/>
  <c r="G139012" i="20"/>
  <c r="G138996" i="20"/>
  <c r="G132548" i="20"/>
  <c r="G132532" i="20"/>
  <c r="G132516" i="20"/>
  <c r="G132500" i="20"/>
  <c r="G132484" i="20"/>
  <c r="G132468" i="20"/>
  <c r="G132452" i="20"/>
  <c r="G132436" i="20"/>
  <c r="G132420" i="20"/>
  <c r="G132404" i="20"/>
  <c r="G132388" i="20"/>
  <c r="G132372" i="20"/>
  <c r="G132356" i="20"/>
  <c r="G132340" i="20"/>
  <c r="G132324" i="20"/>
  <c r="G132308" i="20"/>
  <c r="G132292" i="20"/>
  <c r="G132276" i="20"/>
  <c r="G132260" i="20"/>
  <c r="G132244" i="20"/>
  <c r="G132228" i="20"/>
  <c r="G132212" i="20"/>
  <c r="G132196" i="20"/>
  <c r="G132180" i="20"/>
  <c r="G132164" i="20"/>
  <c r="G132148" i="20"/>
  <c r="G132132" i="20"/>
  <c r="G132116" i="20"/>
  <c r="G132100" i="20"/>
  <c r="G132084" i="20"/>
  <c r="G132068" i="20"/>
  <c r="G132052" i="20"/>
  <c r="G132036" i="20"/>
  <c r="G132020" i="20"/>
  <c r="G132004" i="20"/>
  <c r="G131988" i="20"/>
  <c r="G131972" i="20"/>
  <c r="G131956" i="20"/>
  <c r="G131940" i="20"/>
  <c r="G131924" i="20"/>
  <c r="G131908" i="20"/>
  <c r="G131892" i="20"/>
  <c r="G131876" i="20"/>
  <c r="G131860" i="20"/>
  <c r="G131844" i="20"/>
  <c r="G131828" i="20"/>
  <c r="G131812" i="20"/>
  <c r="G131796" i="20"/>
  <c r="G131780" i="20"/>
  <c r="G131764" i="20"/>
  <c r="G131748" i="20"/>
  <c r="G131732" i="20"/>
  <c r="G131716" i="20"/>
  <c r="G131700" i="20"/>
  <c r="G131684" i="20"/>
  <c r="G131668" i="20"/>
  <c r="G131652" i="20"/>
  <c r="G131636" i="20"/>
  <c r="G131620" i="20"/>
  <c r="G131604" i="20"/>
  <c r="G131588" i="20"/>
  <c r="G131572" i="20"/>
  <c r="G131556" i="20"/>
  <c r="G131540" i="20"/>
  <c r="G131524" i="20"/>
  <c r="G131508" i="20"/>
  <c r="G131492" i="20"/>
  <c r="G131476" i="20"/>
  <c r="G131460" i="20"/>
  <c r="G131444" i="20"/>
  <c r="G131428" i="20"/>
  <c r="G131412" i="20"/>
  <c r="G131396" i="20"/>
  <c r="G131380" i="20"/>
  <c r="G131364" i="20"/>
  <c r="G131348" i="20"/>
  <c r="G131332" i="20"/>
  <c r="G131316" i="20"/>
  <c r="G131300" i="20"/>
  <c r="G131284" i="20"/>
  <c r="G131268" i="20"/>
  <c r="G131252" i="20"/>
  <c r="G131236" i="20"/>
  <c r="G131220" i="20"/>
  <c r="G131204" i="20"/>
  <c r="G128468" i="20"/>
  <c r="G128452" i="20"/>
  <c r="G128436" i="20"/>
  <c r="G128420" i="20"/>
  <c r="G128404" i="20"/>
  <c r="G128388" i="20"/>
  <c r="G125060" i="20"/>
  <c r="G125044" i="20"/>
  <c r="G125028" i="20"/>
  <c r="G125012" i="20"/>
  <c r="G124996" i="20"/>
  <c r="G124980" i="20"/>
  <c r="G124964" i="20"/>
  <c r="G124948" i="20"/>
  <c r="G124932" i="20"/>
  <c r="G124916" i="20"/>
  <c r="G124900" i="20"/>
  <c r="G124884" i="20"/>
  <c r="G124868" i="20"/>
  <c r="G124852" i="20"/>
  <c r="G124836" i="20"/>
  <c r="G124820" i="20"/>
  <c r="G124804" i="20"/>
  <c r="G124788" i="20"/>
  <c r="G124772" i="20"/>
  <c r="G124756" i="20"/>
  <c r="G124740" i="20"/>
  <c r="G124724" i="20"/>
  <c r="G124708" i="20"/>
  <c r="G124692" i="20"/>
  <c r="G124676" i="20"/>
  <c r="G124660" i="20"/>
  <c r="G124644" i="20"/>
  <c r="G124628" i="20"/>
  <c r="G124612" i="20"/>
  <c r="G124596" i="20"/>
  <c r="G124580" i="20"/>
  <c r="G124564" i="20"/>
  <c r="G124548" i="20"/>
  <c r="G124532" i="20"/>
  <c r="G124516" i="20"/>
  <c r="G124500" i="20"/>
  <c r="G124484" i="20"/>
  <c r="G124468" i="20"/>
  <c r="G124452" i="20"/>
  <c r="G124436" i="20"/>
  <c r="G124420" i="20"/>
  <c r="G124404" i="20"/>
  <c r="G124388" i="20"/>
  <c r="G124372" i="20"/>
  <c r="G124356" i="20"/>
  <c r="G124340" i="20"/>
  <c r="G124324" i="20"/>
  <c r="G124308" i="20"/>
  <c r="G124292" i="20"/>
  <c r="G124276" i="20"/>
  <c r="G124260" i="20"/>
  <c r="G124244" i="20"/>
  <c r="G124228" i="20"/>
  <c r="G124212" i="20"/>
  <c r="G124196" i="20"/>
  <c r="G124180" i="20"/>
  <c r="G124164" i="20"/>
  <c r="G124148" i="20"/>
  <c r="G124132" i="20"/>
  <c r="G124116" i="20"/>
  <c r="G124100" i="20"/>
  <c r="G124084" i="20"/>
  <c r="G124068" i="20"/>
  <c r="G124052" i="20"/>
  <c r="G124036" i="20"/>
  <c r="G124020" i="20"/>
  <c r="G124004" i="20"/>
  <c r="G123988" i="20"/>
  <c r="G123972" i="20"/>
  <c r="G123956" i="20"/>
  <c r="G123940" i="20"/>
  <c r="G123924" i="20"/>
  <c r="G123908" i="20"/>
  <c r="G123892" i="20"/>
  <c r="G123876" i="20"/>
  <c r="G123860" i="20"/>
  <c r="G123844" i="20"/>
  <c r="G123828" i="20"/>
  <c r="G123812" i="20"/>
  <c r="G123796" i="20"/>
  <c r="G123780" i="20"/>
  <c r="G123764" i="20"/>
  <c r="G123748" i="20"/>
  <c r="G123732" i="20"/>
  <c r="G123716" i="20"/>
  <c r="G123700" i="20"/>
  <c r="G123684" i="20"/>
  <c r="G123668" i="20"/>
  <c r="G123652" i="20"/>
  <c r="G123636" i="20"/>
  <c r="G123620" i="20"/>
  <c r="G123604" i="20"/>
  <c r="G123588" i="20"/>
  <c r="G123572" i="20"/>
  <c r="G123556" i="20"/>
  <c r="G123540" i="20"/>
  <c r="G123524" i="20"/>
  <c r="G123508" i="20"/>
  <c r="G123492" i="20"/>
  <c r="G118884" i="20"/>
  <c r="G118868" i="20"/>
  <c r="G118852" i="20"/>
  <c r="G118836" i="20"/>
  <c r="G118820" i="20"/>
  <c r="G118804" i="20"/>
  <c r="G118788" i="20"/>
  <c r="G118772" i="20"/>
  <c r="G118756" i="20"/>
  <c r="G118740" i="20"/>
  <c r="G118724" i="20"/>
  <c r="G118708" i="20"/>
  <c r="G118692" i="20"/>
  <c r="G118676" i="20"/>
  <c r="G118660" i="20"/>
  <c r="G118644" i="20"/>
  <c r="G118628" i="20"/>
  <c r="G118612" i="20"/>
  <c r="G118596" i="20"/>
  <c r="G118580" i="20"/>
  <c r="G118564" i="20"/>
  <c r="G118548" i="20"/>
  <c r="G118532" i="20"/>
  <c r="G118516" i="20"/>
  <c r="G118500" i="20"/>
  <c r="G118484" i="20"/>
  <c r="G118468" i="20"/>
  <c r="G118452" i="20"/>
  <c r="G118436" i="20"/>
  <c r="G118420" i="20"/>
  <c r="G118404" i="20"/>
  <c r="G118388" i="20"/>
  <c r="G118372" i="20"/>
  <c r="G118356" i="20"/>
  <c r="G118340" i="20"/>
  <c r="G118324" i="20"/>
  <c r="G118308" i="20"/>
  <c r="G118292" i="20"/>
  <c r="G118276" i="20"/>
  <c r="G118260" i="20"/>
  <c r="G118244" i="20"/>
  <c r="G118228" i="20"/>
  <c r="G118212" i="20"/>
  <c r="G118196" i="20"/>
  <c r="G118180" i="20"/>
  <c r="G118164" i="20"/>
  <c r="G118148" i="20"/>
  <c r="G118132" i="20"/>
  <c r="G118116" i="20"/>
  <c r="G118100" i="20"/>
  <c r="G118084" i="20"/>
  <c r="G118068" i="20"/>
  <c r="G118052" i="20"/>
  <c r="G118036" i="20"/>
  <c r="G118020" i="20"/>
  <c r="G118004" i="20"/>
  <c r="G117988" i="20"/>
  <c r="G117972" i="20"/>
  <c r="G117956" i="20"/>
  <c r="G117940" i="20"/>
  <c r="G117924" i="20"/>
  <c r="G117908" i="20"/>
  <c r="G117892" i="20"/>
  <c r="G117876" i="20"/>
  <c r="G117860" i="20"/>
  <c r="G117844" i="20"/>
  <c r="G117828" i="20"/>
  <c r="G117812" i="20"/>
  <c r="G117796" i="20"/>
  <c r="G117780" i="20"/>
  <c r="G117764" i="20"/>
  <c r="G117748" i="20"/>
  <c r="G117732" i="20"/>
  <c r="G117716" i="20"/>
  <c r="G117700" i="20"/>
  <c r="G117684" i="20"/>
  <c r="G117668" i="20"/>
  <c r="G117652" i="20"/>
  <c r="G117636" i="20"/>
  <c r="G117620" i="20"/>
  <c r="G117604" i="20"/>
  <c r="G117588" i="20"/>
  <c r="G117572" i="20"/>
  <c r="G117556" i="20"/>
  <c r="G117540" i="20"/>
  <c r="G117524" i="20"/>
  <c r="G117508" i="20"/>
  <c r="G117492" i="20"/>
  <c r="G117476" i="20"/>
  <c r="G117460" i="20"/>
  <c r="G117444" i="20"/>
  <c r="G117428" i="20"/>
  <c r="G117412" i="20"/>
  <c r="G117396" i="20"/>
  <c r="G117380" i="20"/>
  <c r="G117364" i="20"/>
  <c r="G117348" i="20"/>
  <c r="G117332" i="20"/>
  <c r="G117316" i="20"/>
  <c r="G117300" i="20"/>
  <c r="G117284" i="20"/>
  <c r="G117268" i="20"/>
  <c r="G117252" i="20"/>
  <c r="G117236" i="20"/>
  <c r="G117220" i="20"/>
  <c r="G117204" i="20"/>
  <c r="G117188" i="20"/>
  <c r="G117172" i="20"/>
  <c r="G117156" i="20"/>
  <c r="G117140" i="20"/>
  <c r="G117124" i="20"/>
  <c r="G117108" i="20"/>
  <c r="G117092" i="20"/>
  <c r="G117076" i="20"/>
  <c r="G117060" i="20"/>
  <c r="G117044" i="20"/>
  <c r="G117028" i="20"/>
  <c r="G117012" i="20"/>
  <c r="G116996" i="20"/>
  <c r="G116980" i="20"/>
  <c r="G116964" i="20"/>
  <c r="G116948" i="20"/>
  <c r="G116932" i="20"/>
  <c r="G116916" i="20"/>
  <c r="G116900" i="20"/>
  <c r="G116884" i="20"/>
  <c r="G116868" i="20"/>
  <c r="G116852" i="20"/>
  <c r="G116836" i="20"/>
  <c r="G116820" i="20"/>
  <c r="G116804" i="20"/>
  <c r="G116788" i="20"/>
  <c r="G116772" i="20"/>
  <c r="G116756" i="20"/>
  <c r="G116740" i="20"/>
  <c r="G116724" i="20"/>
  <c r="G116708" i="20"/>
  <c r="G116692" i="20"/>
  <c r="G116676" i="20"/>
  <c r="G116660" i="20"/>
  <c r="G116644" i="20"/>
  <c r="G116628" i="20"/>
  <c r="G116612" i="20"/>
  <c r="G116596" i="20"/>
  <c r="G116580" i="20"/>
  <c r="G116564" i="20"/>
  <c r="G116548" i="20"/>
  <c r="G116532" i="20"/>
  <c r="G116516" i="20"/>
  <c r="G116500" i="20"/>
  <c r="G116484" i="20"/>
  <c r="G116468" i="20"/>
  <c r="G116452" i="20"/>
  <c r="G116436" i="20"/>
  <c r="G116420" i="20"/>
  <c r="G116404" i="20"/>
  <c r="G116388" i="20"/>
  <c r="G116372" i="20"/>
  <c r="G116356" i="20"/>
  <c r="G116340" i="20"/>
  <c r="G116324" i="20"/>
  <c r="G116308" i="20"/>
  <c r="G116292" i="20"/>
  <c r="G116276" i="20"/>
  <c r="G116260" i="20"/>
  <c r="G116244" i="20"/>
  <c r="G116228" i="20"/>
  <c r="G116212" i="20"/>
  <c r="G116196" i="20"/>
  <c r="G116180" i="20"/>
  <c r="G116164" i="20"/>
  <c r="G116148" i="20"/>
  <c r="G116132" i="20"/>
  <c r="G116116" i="20"/>
  <c r="G116100" i="20"/>
  <c r="G116084" i="20"/>
  <c r="G116068" i="20"/>
  <c r="G116052" i="20"/>
  <c r="G116036" i="20"/>
  <c r="G116020" i="20"/>
  <c r="G116004" i="20"/>
  <c r="G115988" i="20"/>
  <c r="G115972" i="20"/>
  <c r="G115956" i="20"/>
  <c r="G115940" i="20"/>
  <c r="G115924" i="20"/>
  <c r="G115908" i="20"/>
  <c r="G115892" i="20"/>
  <c r="G115876" i="20"/>
  <c r="G115860" i="20"/>
  <c r="G115844" i="20"/>
  <c r="G115828" i="20"/>
  <c r="G115812" i="20"/>
  <c r="G115796" i="20"/>
  <c r="G115780" i="20"/>
  <c r="G115764" i="20"/>
  <c r="G115748" i="20"/>
  <c r="G115732" i="20"/>
  <c r="G115716" i="20"/>
  <c r="G115700" i="20"/>
  <c r="G115684" i="20"/>
  <c r="G115668" i="20"/>
  <c r="G115652" i="20"/>
  <c r="G115636" i="20"/>
  <c r="G115620" i="20"/>
  <c r="G115604" i="20"/>
  <c r="G115588" i="20"/>
  <c r="G115572" i="20"/>
  <c r="G115556" i="20"/>
  <c r="G115540" i="20"/>
  <c r="G115524" i="20"/>
  <c r="G115508" i="20"/>
  <c r="G115492" i="20"/>
  <c r="G115476" i="20"/>
  <c r="G115460" i="20"/>
  <c r="G115444" i="20"/>
  <c r="G115428" i="20"/>
  <c r="G115412" i="20"/>
  <c r="G115396" i="20"/>
  <c r="G115380" i="20"/>
  <c r="G115364" i="20"/>
  <c r="G115348" i="20"/>
  <c r="G115332" i="20"/>
  <c r="G115316" i="20"/>
  <c r="G115300" i="20"/>
  <c r="G115284" i="20"/>
  <c r="G115268" i="20"/>
  <c r="G115252" i="20"/>
  <c r="G115236" i="20"/>
  <c r="G115220" i="20"/>
  <c r="G115204" i="20"/>
  <c r="G115188" i="20"/>
  <c r="G115172" i="20"/>
  <c r="G115156" i="20"/>
  <c r="G115140" i="20"/>
  <c r="G115124" i="20"/>
  <c r="G115108" i="20"/>
  <c r="G115092" i="20"/>
  <c r="G115076" i="20"/>
  <c r="G115060" i="20"/>
  <c r="G115044" i="20"/>
  <c r="G115028" i="20"/>
  <c r="G115012" i="20"/>
  <c r="G114996" i="20"/>
  <c r="G114980" i="20"/>
  <c r="G114964" i="20"/>
  <c r="G114948" i="20"/>
  <c r="G114932" i="20"/>
  <c r="G114916" i="20"/>
  <c r="G114900" i="20"/>
  <c r="G114884" i="20"/>
  <c r="G114868" i="20"/>
  <c r="G114852" i="20"/>
  <c r="G114836" i="20"/>
  <c r="G114820" i="20"/>
  <c r="G114804" i="20"/>
  <c r="G114788" i="20"/>
  <c r="G114772" i="20"/>
  <c r="G114756" i="20"/>
  <c r="G114740" i="20"/>
  <c r="G114724" i="20"/>
  <c r="G114708" i="20"/>
  <c r="G114692" i="20"/>
  <c r="G114676" i="20"/>
  <c r="G114660" i="20"/>
  <c r="G114644" i="20"/>
  <c r="G114628" i="20"/>
  <c r="G114612" i="20"/>
  <c r="G114596" i="20"/>
  <c r="G114580" i="20"/>
  <c r="G114564" i="20"/>
  <c r="G114548" i="20"/>
  <c r="G114531" i="20"/>
  <c r="G114493" i="20"/>
  <c r="G114476" i="20"/>
  <c r="G114365" i="20"/>
  <c r="G114309" i="20"/>
  <c r="G114237" i="20"/>
  <c r="G114181" i="20"/>
  <c r="G114109" i="20"/>
  <c r="G114053" i="20"/>
  <c r="G113981" i="20"/>
  <c r="G113925" i="20"/>
  <c r="G113853" i="20"/>
  <c r="G113797" i="20"/>
  <c r="G113725" i="20"/>
  <c r="G113669" i="20"/>
  <c r="G113597" i="20"/>
  <c r="G113541" i="20"/>
  <c r="G113469" i="20"/>
  <c r="G113413" i="20"/>
  <c r="G113341" i="20"/>
  <c r="G113285" i="20"/>
  <c r="G113213" i="20"/>
  <c r="G113173" i="20"/>
  <c r="G113109" i="20"/>
  <c r="G113004" i="20"/>
  <c r="G112940" i="20"/>
  <c r="G112876" i="20"/>
  <c r="G112812" i="20"/>
  <c r="G112748" i="20"/>
  <c r="G112684" i="20"/>
  <c r="G112620" i="20"/>
  <c r="G112556" i="20"/>
  <c r="G112492" i="20"/>
  <c r="G112428" i="20"/>
  <c r="G112364" i="20"/>
  <c r="G112300" i="20"/>
  <c r="G112236" i="20"/>
  <c r="G112172" i="20"/>
  <c r="G112108" i="20"/>
  <c r="G112044" i="20"/>
  <c r="G111980" i="20"/>
  <c r="G111916" i="20"/>
  <c r="G111852" i="20"/>
  <c r="G111788" i="20"/>
  <c r="G111724" i="20"/>
  <c r="G111660" i="20"/>
  <c r="G111596" i="20"/>
  <c r="G111532" i="20"/>
  <c r="G111468" i="20"/>
  <c r="G111404" i="20"/>
  <c r="G111340" i="20"/>
  <c r="G111276" i="20"/>
  <c r="G111212" i="20"/>
  <c r="G111148" i="20"/>
  <c r="G111084" i="20"/>
  <c r="G111020" i="20"/>
  <c r="G110956" i="20"/>
  <c r="G110892" i="20"/>
  <c r="G110828" i="20"/>
  <c r="G110764" i="20"/>
  <c r="G110700" i="20"/>
  <c r="G110636" i="20"/>
  <c r="G110572" i="20"/>
  <c r="G110508" i="20"/>
  <c r="G110444" i="20"/>
  <c r="G110380" i="20"/>
  <c r="G110316" i="20"/>
  <c r="G110252" i="20"/>
  <c r="G110188" i="20"/>
  <c r="G110124" i="20"/>
  <c r="G110060" i="20"/>
  <c r="G109996" i="20"/>
  <c r="G109932" i="20"/>
  <c r="G109909" i="20"/>
  <c r="G109868" i="20"/>
  <c r="G109845" i="20"/>
  <c r="G109804" i="20"/>
  <c r="G109781" i="20"/>
  <c r="G109740" i="20"/>
  <c r="G109717" i="20"/>
  <c r="G109676" i="20"/>
  <c r="G109653" i="20"/>
  <c r="G109612" i="20"/>
  <c r="G109589" i="20"/>
  <c r="G109548" i="20"/>
  <c r="G109524" i="20"/>
  <c r="G109500" i="20"/>
  <c r="G109421" i="20"/>
  <c r="G109396" i="20"/>
  <c r="G109372" i="20"/>
  <c r="G109293" i="20"/>
  <c r="G109268" i="20"/>
  <c r="G109244" i="20"/>
  <c r="G109165" i="20"/>
  <c r="G109140" i="20"/>
  <c r="G109116" i="20"/>
  <c r="G109085" i="20"/>
  <c r="G109053" i="20"/>
  <c r="G109021" i="20"/>
  <c r="G108989" i="20"/>
  <c r="G108957" i="20"/>
  <c r="G108925" i="20"/>
  <c r="G108893" i="20"/>
  <c r="G108861" i="20"/>
  <c r="G108829" i="20"/>
  <c r="G108797" i="20"/>
  <c r="G108716" i="20"/>
  <c r="G108669" i="20"/>
  <c r="G108588" i="20"/>
  <c r="G108541" i="20"/>
  <c r="G108460" i="20"/>
  <c r="G108413" i="20"/>
  <c r="G108332" i="20"/>
  <c r="G108285" i="20"/>
  <c r="G108204" i="20"/>
  <c r="G108157" i="20"/>
  <c r="G108076" i="20"/>
  <c r="G108029" i="20"/>
  <c r="G107948" i="20"/>
  <c r="G107901" i="20"/>
  <c r="G107820" i="20"/>
  <c r="G107773" i="20"/>
  <c r="G107692" i="20"/>
  <c r="G107645" i="20"/>
  <c r="G107517" i="20"/>
  <c r="G101330" i="20"/>
  <c r="G101202" i="20"/>
  <c r="G101074" i="20"/>
  <c r="G100946" i="20"/>
  <c r="G100818" i="20"/>
  <c r="G100690" i="20"/>
  <c r="G100562" i="20"/>
  <c r="G100434" i="20"/>
  <c r="G100306" i="20"/>
  <c r="G100178" i="20"/>
  <c r="G100050" i="20"/>
  <c r="G99922" i="20"/>
  <c r="G99794" i="20"/>
  <c r="G99666" i="20"/>
  <c r="G99538" i="20"/>
  <c r="G99410" i="20"/>
  <c r="G99282" i="20"/>
  <c r="G99154" i="20"/>
  <c r="G99026" i="20"/>
  <c r="G98898" i="20"/>
  <c r="G98770" i="20"/>
  <c r="G98642" i="20"/>
  <c r="G98514" i="20"/>
  <c r="G98386" i="20"/>
  <c r="G98258" i="20"/>
  <c r="G98130" i="20"/>
  <c r="G98002" i="20"/>
  <c r="G97874" i="20"/>
  <c r="G97746" i="20"/>
  <c r="G97618" i="20"/>
  <c r="G97490" i="20"/>
  <c r="G97362" i="20"/>
  <c r="G96874" i="20"/>
  <c r="G96778" i="20"/>
  <c r="G96314" i="20"/>
  <c r="G95850" i="20"/>
  <c r="G95742" i="20"/>
  <c r="G95342" i="20"/>
  <c r="G95066" i="20"/>
  <c r="H101434" i="20"/>
  <c r="G101434" i="20"/>
  <c r="H101418" i="20"/>
  <c r="G101418" i="20"/>
  <c r="H101402" i="20"/>
  <c r="G101402" i="20"/>
  <c r="H101386" i="20"/>
  <c r="G101386" i="20"/>
  <c r="H101370" i="20"/>
  <c r="G101370" i="20"/>
  <c r="H101354" i="20"/>
  <c r="G101354" i="20"/>
  <c r="H101338" i="20"/>
  <c r="G101338" i="20"/>
  <c r="H101322" i="20"/>
  <c r="G101322" i="20"/>
  <c r="H101306" i="20"/>
  <c r="G101306" i="20"/>
  <c r="H101290" i="20"/>
  <c r="G101290" i="20"/>
  <c r="H101274" i="20"/>
  <c r="G101274" i="20"/>
  <c r="H101258" i="20"/>
  <c r="G101258" i="20"/>
  <c r="H101242" i="20"/>
  <c r="G101242" i="20"/>
  <c r="H101226" i="20"/>
  <c r="G101226" i="20"/>
  <c r="H101210" i="20"/>
  <c r="G101210" i="20"/>
  <c r="H101194" i="20"/>
  <c r="G101194" i="20"/>
  <c r="H101178" i="20"/>
  <c r="G101178" i="20"/>
  <c r="H101162" i="20"/>
  <c r="G101162" i="20"/>
  <c r="H101146" i="20"/>
  <c r="G101146" i="20"/>
  <c r="H101130" i="20"/>
  <c r="G101130" i="20"/>
  <c r="H101114" i="20"/>
  <c r="G101114" i="20"/>
  <c r="H101098" i="20"/>
  <c r="G101098" i="20"/>
  <c r="H101082" i="20"/>
  <c r="G101082" i="20"/>
  <c r="H101066" i="20"/>
  <c r="G101066" i="20"/>
  <c r="H101050" i="20"/>
  <c r="G101050" i="20"/>
  <c r="H101034" i="20"/>
  <c r="G101034" i="20"/>
  <c r="H101018" i="20"/>
  <c r="G101018" i="20"/>
  <c r="H101002" i="20"/>
  <c r="G101002" i="20"/>
  <c r="H100986" i="20"/>
  <c r="G100986" i="20"/>
  <c r="H100970" i="20"/>
  <c r="G100970" i="20"/>
  <c r="H100954" i="20"/>
  <c r="G100954" i="20"/>
  <c r="H100938" i="20"/>
  <c r="G100938" i="20"/>
  <c r="H100922" i="20"/>
  <c r="G100922" i="20"/>
  <c r="H100906" i="20"/>
  <c r="G100906" i="20"/>
  <c r="H100890" i="20"/>
  <c r="G100890" i="20"/>
  <c r="H100874" i="20"/>
  <c r="G100874" i="20"/>
  <c r="H100858" i="20"/>
  <c r="G100858" i="20"/>
  <c r="H100842" i="20"/>
  <c r="G100842" i="20"/>
  <c r="H100826" i="20"/>
  <c r="G100826" i="20"/>
  <c r="H100810" i="20"/>
  <c r="G100810" i="20"/>
  <c r="H100794" i="20"/>
  <c r="G100794" i="20"/>
  <c r="H100778" i="20"/>
  <c r="G100778" i="20"/>
  <c r="H100762" i="20"/>
  <c r="G100762" i="20"/>
  <c r="H100746" i="20"/>
  <c r="G100746" i="20"/>
  <c r="H100730" i="20"/>
  <c r="G100730" i="20"/>
  <c r="H100714" i="20"/>
  <c r="G100714" i="20"/>
  <c r="H100698" i="20"/>
  <c r="G100698" i="20"/>
  <c r="H100682" i="20"/>
  <c r="G100682" i="20"/>
  <c r="H100666" i="20"/>
  <c r="G100666" i="20"/>
  <c r="H100650" i="20"/>
  <c r="G100650" i="20"/>
  <c r="H100634" i="20"/>
  <c r="G100634" i="20"/>
  <c r="H100618" i="20"/>
  <c r="G100618" i="20"/>
  <c r="H100602" i="20"/>
  <c r="G100602" i="20"/>
  <c r="H100586" i="20"/>
  <c r="G100586" i="20"/>
  <c r="H100570" i="20"/>
  <c r="G100570" i="20"/>
  <c r="H100554" i="20"/>
  <c r="G100554" i="20"/>
  <c r="H100538" i="20"/>
  <c r="G100538" i="20"/>
  <c r="H100522" i="20"/>
  <c r="G100522" i="20"/>
  <c r="H100506" i="20"/>
  <c r="G100506" i="20"/>
  <c r="H100490" i="20"/>
  <c r="G100490" i="20"/>
  <c r="H100474" i="20"/>
  <c r="G100474" i="20"/>
  <c r="H100458" i="20"/>
  <c r="G100458" i="20"/>
  <c r="H100442" i="20"/>
  <c r="G100442" i="20"/>
  <c r="H100426" i="20"/>
  <c r="G100426" i="20"/>
  <c r="H100410" i="20"/>
  <c r="G100410" i="20"/>
  <c r="H100394" i="20"/>
  <c r="G100394" i="20"/>
  <c r="H100378" i="20"/>
  <c r="G100378" i="20"/>
  <c r="H100362" i="20"/>
  <c r="G100362" i="20"/>
  <c r="H100346" i="20"/>
  <c r="G100346" i="20"/>
  <c r="H100330" i="20"/>
  <c r="G100330" i="20"/>
  <c r="H100314" i="20"/>
  <c r="G100314" i="20"/>
  <c r="H100298" i="20"/>
  <c r="G100298" i="20"/>
  <c r="H100282" i="20"/>
  <c r="G100282" i="20"/>
  <c r="H100266" i="20"/>
  <c r="G100266" i="20"/>
  <c r="H100250" i="20"/>
  <c r="G100250" i="20"/>
  <c r="H100234" i="20"/>
  <c r="G100234" i="20"/>
  <c r="H100218" i="20"/>
  <c r="G100218" i="20"/>
  <c r="H100202" i="20"/>
  <c r="G100202" i="20"/>
  <c r="H100186" i="20"/>
  <c r="G100186" i="20"/>
  <c r="H100170" i="20"/>
  <c r="G100170" i="20"/>
  <c r="H100154" i="20"/>
  <c r="G100154" i="20"/>
  <c r="H100138" i="20"/>
  <c r="G100138" i="20"/>
  <c r="H100122" i="20"/>
  <c r="G100122" i="20"/>
  <c r="H100106" i="20"/>
  <c r="G100106" i="20"/>
  <c r="H100090" i="20"/>
  <c r="G100090" i="20"/>
  <c r="H100074" i="20"/>
  <c r="G100074" i="20"/>
  <c r="H100058" i="20"/>
  <c r="G100058" i="20"/>
  <c r="H100042" i="20"/>
  <c r="G100042" i="20"/>
  <c r="H100026" i="20"/>
  <c r="G100026" i="20"/>
  <c r="H100010" i="20"/>
  <c r="G100010" i="20"/>
  <c r="H99994" i="20"/>
  <c r="G99994" i="20"/>
  <c r="H99978" i="20"/>
  <c r="G99978" i="20"/>
  <c r="H99962" i="20"/>
  <c r="G99962" i="20"/>
  <c r="H99946" i="20"/>
  <c r="G99946" i="20"/>
  <c r="H99930" i="20"/>
  <c r="G99930" i="20"/>
  <c r="H99914" i="20"/>
  <c r="G99914" i="20"/>
  <c r="H99898" i="20"/>
  <c r="G99898" i="20"/>
  <c r="H99882" i="20"/>
  <c r="G99882" i="20"/>
  <c r="H99866" i="20"/>
  <c r="G99866" i="20"/>
  <c r="H99850" i="20"/>
  <c r="G99850" i="20"/>
  <c r="H99834" i="20"/>
  <c r="G99834" i="20"/>
  <c r="H99818" i="20"/>
  <c r="G99818" i="20"/>
  <c r="H99802" i="20"/>
  <c r="G99802" i="20"/>
  <c r="H99786" i="20"/>
  <c r="G99786" i="20"/>
  <c r="H99770" i="20"/>
  <c r="G99770" i="20"/>
  <c r="H99754" i="20"/>
  <c r="G99754" i="20"/>
  <c r="H99738" i="20"/>
  <c r="G99738" i="20"/>
  <c r="H99722" i="20"/>
  <c r="G99722" i="20"/>
  <c r="H99706" i="20"/>
  <c r="G99706" i="20"/>
  <c r="H99690" i="20"/>
  <c r="G99690" i="20"/>
  <c r="H99674" i="20"/>
  <c r="G99674" i="20"/>
  <c r="H99658" i="20"/>
  <c r="G99658" i="20"/>
  <c r="H99642" i="20"/>
  <c r="G99642" i="20"/>
  <c r="H99626" i="20"/>
  <c r="G99626" i="20"/>
  <c r="H99610" i="20"/>
  <c r="G99610" i="20"/>
  <c r="H99594" i="20"/>
  <c r="G99594" i="20"/>
  <c r="H99578" i="20"/>
  <c r="G99578" i="20"/>
  <c r="H99562" i="20"/>
  <c r="G99562" i="20"/>
  <c r="H99546" i="20"/>
  <c r="G99546" i="20"/>
  <c r="H99530" i="20"/>
  <c r="G99530" i="20"/>
  <c r="H99514" i="20"/>
  <c r="G99514" i="20"/>
  <c r="H99498" i="20"/>
  <c r="G99498" i="20"/>
  <c r="H99482" i="20"/>
  <c r="G99482" i="20"/>
  <c r="H99466" i="20"/>
  <c r="G99466" i="20"/>
  <c r="H99450" i="20"/>
  <c r="G99450" i="20"/>
  <c r="H99434" i="20"/>
  <c r="G99434" i="20"/>
  <c r="H99418" i="20"/>
  <c r="G99418" i="20"/>
  <c r="H99402" i="20"/>
  <c r="G99402" i="20"/>
  <c r="H99386" i="20"/>
  <c r="G99386" i="20"/>
  <c r="H99370" i="20"/>
  <c r="G99370" i="20"/>
  <c r="H99354" i="20"/>
  <c r="G99354" i="20"/>
  <c r="H99338" i="20"/>
  <c r="G99338" i="20"/>
  <c r="H99322" i="20"/>
  <c r="G99322" i="20"/>
  <c r="H99306" i="20"/>
  <c r="G99306" i="20"/>
  <c r="H99290" i="20"/>
  <c r="G99290" i="20"/>
  <c r="H99274" i="20"/>
  <c r="G99274" i="20"/>
  <c r="H99258" i="20"/>
  <c r="G99258" i="20"/>
  <c r="H99242" i="20"/>
  <c r="G99242" i="20"/>
  <c r="H99226" i="20"/>
  <c r="G99226" i="20"/>
  <c r="H99210" i="20"/>
  <c r="G99210" i="20"/>
  <c r="H99194" i="20"/>
  <c r="G99194" i="20"/>
  <c r="H99178" i="20"/>
  <c r="G99178" i="20"/>
  <c r="H99162" i="20"/>
  <c r="G99162" i="20"/>
  <c r="H99146" i="20"/>
  <c r="G99146" i="20"/>
  <c r="H99130" i="20"/>
  <c r="G99130" i="20"/>
  <c r="H99114" i="20"/>
  <c r="G99114" i="20"/>
  <c r="H99098" i="20"/>
  <c r="G99098" i="20"/>
  <c r="H99082" i="20"/>
  <c r="G99082" i="20"/>
  <c r="H99066" i="20"/>
  <c r="G99066" i="20"/>
  <c r="H99050" i="20"/>
  <c r="G99050" i="20"/>
  <c r="H99034" i="20"/>
  <c r="G99034" i="20"/>
  <c r="H99018" i="20"/>
  <c r="G99018" i="20"/>
  <c r="H99002" i="20"/>
  <c r="G99002" i="20"/>
  <c r="H98986" i="20"/>
  <c r="G98986" i="20"/>
  <c r="H98970" i="20"/>
  <c r="G98970" i="20"/>
  <c r="H98954" i="20"/>
  <c r="G98954" i="20"/>
  <c r="H98938" i="20"/>
  <c r="G98938" i="20"/>
  <c r="H98922" i="20"/>
  <c r="G98922" i="20"/>
  <c r="H98906" i="20"/>
  <c r="G98906" i="20"/>
  <c r="H98890" i="20"/>
  <c r="G98890" i="20"/>
  <c r="H98874" i="20"/>
  <c r="G98874" i="20"/>
  <c r="H98858" i="20"/>
  <c r="G98858" i="20"/>
  <c r="H98842" i="20"/>
  <c r="G98842" i="20"/>
  <c r="H98826" i="20"/>
  <c r="G98826" i="20"/>
  <c r="H98810" i="20"/>
  <c r="G98810" i="20"/>
  <c r="H98794" i="20"/>
  <c r="G98794" i="20"/>
  <c r="H98778" i="20"/>
  <c r="G98778" i="20"/>
  <c r="H98762" i="20"/>
  <c r="G98762" i="20"/>
  <c r="H98746" i="20"/>
  <c r="G98746" i="20"/>
  <c r="H98730" i="20"/>
  <c r="G98730" i="20"/>
  <c r="H98714" i="20"/>
  <c r="G98714" i="20"/>
  <c r="H98698" i="20"/>
  <c r="G98698" i="20"/>
  <c r="H98682" i="20"/>
  <c r="G98682" i="20"/>
  <c r="H98666" i="20"/>
  <c r="G98666" i="20"/>
  <c r="H98650" i="20"/>
  <c r="G98650" i="20"/>
  <c r="H98634" i="20"/>
  <c r="G98634" i="20"/>
  <c r="H98618" i="20"/>
  <c r="G98618" i="20"/>
  <c r="H98602" i="20"/>
  <c r="G98602" i="20"/>
  <c r="H98586" i="20"/>
  <c r="G98586" i="20"/>
  <c r="H98570" i="20"/>
  <c r="G98570" i="20"/>
  <c r="H98554" i="20"/>
  <c r="G98554" i="20"/>
  <c r="H98538" i="20"/>
  <c r="G98538" i="20"/>
  <c r="H98522" i="20"/>
  <c r="G98522" i="20"/>
  <c r="H98506" i="20"/>
  <c r="G98506" i="20"/>
  <c r="H98490" i="20"/>
  <c r="G98490" i="20"/>
  <c r="H98474" i="20"/>
  <c r="G98474" i="20"/>
  <c r="H98458" i="20"/>
  <c r="G98458" i="20"/>
  <c r="H98442" i="20"/>
  <c r="G98442" i="20"/>
  <c r="H98426" i="20"/>
  <c r="G98426" i="20"/>
  <c r="H98410" i="20"/>
  <c r="G98410" i="20"/>
  <c r="H98394" i="20"/>
  <c r="G98394" i="20"/>
  <c r="H98378" i="20"/>
  <c r="G98378" i="20"/>
  <c r="H98362" i="20"/>
  <c r="G98362" i="20"/>
  <c r="H98346" i="20"/>
  <c r="G98346" i="20"/>
  <c r="H98330" i="20"/>
  <c r="G98330" i="20"/>
  <c r="H98314" i="20"/>
  <c r="G98314" i="20"/>
  <c r="H98298" i="20"/>
  <c r="G98298" i="20"/>
  <c r="H98282" i="20"/>
  <c r="G98282" i="20"/>
  <c r="H98266" i="20"/>
  <c r="G98266" i="20"/>
  <c r="H98250" i="20"/>
  <c r="G98250" i="20"/>
  <c r="H98234" i="20"/>
  <c r="G98234" i="20"/>
  <c r="H98218" i="20"/>
  <c r="G98218" i="20"/>
  <c r="H98202" i="20"/>
  <c r="G98202" i="20"/>
  <c r="H98186" i="20"/>
  <c r="G98186" i="20"/>
  <c r="H98170" i="20"/>
  <c r="G98170" i="20"/>
  <c r="H98154" i="20"/>
  <c r="G98154" i="20"/>
  <c r="H98138" i="20"/>
  <c r="G98138" i="20"/>
  <c r="H98122" i="20"/>
  <c r="G98122" i="20"/>
  <c r="H98106" i="20"/>
  <c r="G98106" i="20"/>
  <c r="H98090" i="20"/>
  <c r="G98090" i="20"/>
  <c r="H98074" i="20"/>
  <c r="G98074" i="20"/>
  <c r="H98058" i="20"/>
  <c r="G98058" i="20"/>
  <c r="H98042" i="20"/>
  <c r="G98042" i="20"/>
  <c r="H98026" i="20"/>
  <c r="G98026" i="20"/>
  <c r="H98010" i="20"/>
  <c r="G98010" i="20"/>
  <c r="H97994" i="20"/>
  <c r="G97994" i="20"/>
  <c r="H97978" i="20"/>
  <c r="G97978" i="20"/>
  <c r="H97962" i="20"/>
  <c r="G97962" i="20"/>
  <c r="H97946" i="20"/>
  <c r="G97946" i="20"/>
  <c r="H97930" i="20"/>
  <c r="G97930" i="20"/>
  <c r="H97914" i="20"/>
  <c r="G97914" i="20"/>
  <c r="H97898" i="20"/>
  <c r="G97898" i="20"/>
  <c r="H97882" i="20"/>
  <c r="G97882" i="20"/>
  <c r="H97866" i="20"/>
  <c r="G97866" i="20"/>
  <c r="H97850" i="20"/>
  <c r="G97850" i="20"/>
  <c r="H97834" i="20"/>
  <c r="G97834" i="20"/>
  <c r="H97818" i="20"/>
  <c r="G97818" i="20"/>
  <c r="H97802" i="20"/>
  <c r="G97802" i="20"/>
  <c r="H97786" i="20"/>
  <c r="G97786" i="20"/>
  <c r="H97770" i="20"/>
  <c r="G97770" i="20"/>
  <c r="H97754" i="20"/>
  <c r="G97754" i="20"/>
  <c r="H97738" i="20"/>
  <c r="G97738" i="20"/>
  <c r="H97722" i="20"/>
  <c r="G97722" i="20"/>
  <c r="H97706" i="20"/>
  <c r="G97706" i="20"/>
  <c r="H97690" i="20"/>
  <c r="G97690" i="20"/>
  <c r="H97674" i="20"/>
  <c r="G97674" i="20"/>
  <c r="H97658" i="20"/>
  <c r="G97658" i="20"/>
  <c r="H97642" i="20"/>
  <c r="G97642" i="20"/>
  <c r="H97626" i="20"/>
  <c r="G97626" i="20"/>
  <c r="H97610" i="20"/>
  <c r="G97610" i="20"/>
  <c r="H97594" i="20"/>
  <c r="G97594" i="20"/>
  <c r="H97578" i="20"/>
  <c r="G97578" i="20"/>
  <c r="H97562" i="20"/>
  <c r="G97562" i="20"/>
  <c r="H97546" i="20"/>
  <c r="G97546" i="20"/>
  <c r="H97530" i="20"/>
  <c r="G97530" i="20"/>
  <c r="H97514" i="20"/>
  <c r="G97514" i="20"/>
  <c r="H97498" i="20"/>
  <c r="G97498" i="20"/>
  <c r="H97482" i="20"/>
  <c r="G97482" i="20"/>
  <c r="H97466" i="20"/>
  <c r="G97466" i="20"/>
  <c r="H97450" i="20"/>
  <c r="G97450" i="20"/>
  <c r="H97434" i="20"/>
  <c r="G97434" i="20"/>
  <c r="H97418" i="20"/>
  <c r="G97418" i="20"/>
  <c r="H97402" i="20"/>
  <c r="G97402" i="20"/>
  <c r="H97386" i="20"/>
  <c r="G97386" i="20"/>
  <c r="H97370" i="20"/>
  <c r="G97370" i="20"/>
  <c r="H97354" i="20"/>
  <c r="G97354" i="20"/>
  <c r="H97338" i="20"/>
  <c r="G97338" i="20"/>
  <c r="H97322" i="20"/>
  <c r="G97322" i="20"/>
  <c r="H97306" i="20"/>
  <c r="G97306" i="20"/>
  <c r="H97290" i="20"/>
  <c r="G97290" i="20"/>
  <c r="H97274" i="20"/>
  <c r="G97274" i="20"/>
  <c r="H97266" i="20"/>
  <c r="G97266" i="20"/>
  <c r="H97250" i="20"/>
  <c r="G97250" i="20"/>
  <c r="H97242" i="20"/>
  <c r="G97242" i="20"/>
  <c r="H97234" i="20"/>
  <c r="G97234" i="20"/>
  <c r="H97218" i="20"/>
  <c r="G97218" i="20"/>
  <c r="H97210" i="20"/>
  <c r="G97210" i="20"/>
  <c r="H97202" i="20"/>
  <c r="G97202" i="20"/>
  <c r="H97186" i="20"/>
  <c r="G97186" i="20"/>
  <c r="H97178" i="20"/>
  <c r="G97178" i="20"/>
  <c r="H97170" i="20"/>
  <c r="G97170" i="20"/>
  <c r="H97154" i="20"/>
  <c r="G97154" i="20"/>
  <c r="H97146" i="20"/>
  <c r="G97146" i="20"/>
  <c r="H97138" i="20"/>
  <c r="G97138" i="20"/>
  <c r="H97122" i="20"/>
  <c r="G97122" i="20"/>
  <c r="H97114" i="20"/>
  <c r="G97114" i="20"/>
  <c r="H97106" i="20"/>
  <c r="G97106" i="20"/>
  <c r="H97098" i="20"/>
  <c r="G97098" i="20"/>
  <c r="H97090" i="20"/>
  <c r="G97090" i="20"/>
  <c r="H97074" i="20"/>
  <c r="G97074" i="20"/>
  <c r="H97066" i="20"/>
  <c r="G97066" i="20"/>
  <c r="H97058" i="20"/>
  <c r="G97058" i="20"/>
  <c r="H97050" i="20"/>
  <c r="G97050" i="20"/>
  <c r="H97042" i="20"/>
  <c r="G97042" i="20"/>
  <c r="H97026" i="20"/>
  <c r="G97026" i="20"/>
  <c r="H97018" i="20"/>
  <c r="G97018" i="20"/>
  <c r="H97010" i="20"/>
  <c r="G97010" i="20"/>
  <c r="H96994" i="20"/>
  <c r="G96994" i="20"/>
  <c r="H96986" i="20"/>
  <c r="G96986" i="20"/>
  <c r="H96978" i="20"/>
  <c r="G96978" i="20"/>
  <c r="H96970" i="20"/>
  <c r="G96970" i="20"/>
  <c r="H96962" i="20"/>
  <c r="G96962" i="20"/>
  <c r="H96946" i="20"/>
  <c r="G96946" i="20"/>
  <c r="H96938" i="20"/>
  <c r="G96938" i="20"/>
  <c r="H96930" i="20"/>
  <c r="G96930" i="20"/>
  <c r="H96922" i="20"/>
  <c r="G96922" i="20"/>
  <c r="H96914" i="20"/>
  <c r="G96914" i="20"/>
  <c r="H96898" i="20"/>
  <c r="G96898" i="20"/>
  <c r="H96890" i="20"/>
  <c r="G96890" i="20"/>
  <c r="H96882" i="20"/>
  <c r="G96882" i="20"/>
  <c r="H96866" i="20"/>
  <c r="G96866" i="20"/>
  <c r="H96858" i="20"/>
  <c r="G96858" i="20"/>
  <c r="H96850" i="20"/>
  <c r="G96850" i="20"/>
  <c r="H96842" i="20"/>
  <c r="G96842" i="20"/>
  <c r="H96834" i="20"/>
  <c r="G96834" i="20"/>
  <c r="H96818" i="20"/>
  <c r="G96818" i="20"/>
  <c r="H96810" i="20"/>
  <c r="G96810" i="20"/>
  <c r="H96802" i="20"/>
  <c r="G96802" i="20"/>
  <c r="H96794" i="20"/>
  <c r="G96794" i="20"/>
  <c r="H96786" i="20"/>
  <c r="G96786" i="20"/>
  <c r="H96770" i="20"/>
  <c r="G96770" i="20"/>
  <c r="H96762" i="20"/>
  <c r="G96762" i="20"/>
  <c r="H96754" i="20"/>
  <c r="G96754" i="20"/>
  <c r="H96738" i="20"/>
  <c r="G96738" i="20"/>
  <c r="H96730" i="20"/>
  <c r="G96730" i="20"/>
  <c r="H96722" i="20"/>
  <c r="G96722" i="20"/>
  <c r="H96714" i="20"/>
  <c r="G96714" i="20"/>
  <c r="H96706" i="20"/>
  <c r="G96706" i="20"/>
  <c r="H96690" i="20"/>
  <c r="G96690" i="20"/>
  <c r="H96682" i="20"/>
  <c r="G96682" i="20"/>
  <c r="H96674" i="20"/>
  <c r="G96674" i="20"/>
  <c r="H96666" i="20"/>
  <c r="G96666" i="20"/>
  <c r="H96658" i="20"/>
  <c r="G96658" i="20"/>
  <c r="H96642" i="20"/>
  <c r="G96642" i="20"/>
  <c r="H96634" i="20"/>
  <c r="G96634" i="20"/>
  <c r="H96626" i="20"/>
  <c r="G96626" i="20"/>
  <c r="H96610" i="20"/>
  <c r="G96610" i="20"/>
  <c r="H96602" i="20"/>
  <c r="G96602" i="20"/>
  <c r="H96594" i="20"/>
  <c r="G96594" i="20"/>
  <c r="H96586" i="20"/>
  <c r="G96586" i="20"/>
  <c r="H96578" i="20"/>
  <c r="G96578" i="20"/>
  <c r="H96562" i="20"/>
  <c r="G96562" i="20"/>
  <c r="H96554" i="20"/>
  <c r="G96554" i="20"/>
  <c r="H96546" i="20"/>
  <c r="G96546" i="20"/>
  <c r="H96538" i="20"/>
  <c r="G96538" i="20"/>
  <c r="H96530" i="20"/>
  <c r="G96530" i="20"/>
  <c r="H96514" i="20"/>
  <c r="G96514" i="20"/>
  <c r="H96506" i="20"/>
  <c r="G96506" i="20"/>
  <c r="H96498" i="20"/>
  <c r="G96498" i="20"/>
  <c r="H96482" i="20"/>
  <c r="G96482" i="20"/>
  <c r="H96474" i="20"/>
  <c r="G96474" i="20"/>
  <c r="H96466" i="20"/>
  <c r="G96466" i="20"/>
  <c r="H96458" i="20"/>
  <c r="G96458" i="20"/>
  <c r="H96450" i="20"/>
  <c r="G96450" i="20"/>
  <c r="H96434" i="20"/>
  <c r="G96434" i="20"/>
  <c r="H96426" i="20"/>
  <c r="G96426" i="20"/>
  <c r="H96418" i="20"/>
  <c r="G96418" i="20"/>
  <c r="H96410" i="20"/>
  <c r="G96410" i="20"/>
  <c r="H96402" i="20"/>
  <c r="G96402" i="20"/>
  <c r="H96386" i="20"/>
  <c r="G96386" i="20"/>
  <c r="H96378" i="20"/>
  <c r="G96378" i="20"/>
  <c r="H96370" i="20"/>
  <c r="G96370" i="20"/>
  <c r="H96354" i="20"/>
  <c r="G96354" i="20"/>
  <c r="H96346" i="20"/>
  <c r="G96346" i="20"/>
  <c r="H96338" i="20"/>
  <c r="G96338" i="20"/>
  <c r="H96330" i="20"/>
  <c r="G96330" i="20"/>
  <c r="H96322" i="20"/>
  <c r="G96322" i="20"/>
  <c r="H96306" i="20"/>
  <c r="G96306" i="20"/>
  <c r="H96298" i="20"/>
  <c r="G96298" i="20"/>
  <c r="H96290" i="20"/>
  <c r="G96290" i="20"/>
  <c r="H96282" i="20"/>
  <c r="G96282" i="20"/>
  <c r="H96274" i="20"/>
  <c r="G96274" i="20"/>
  <c r="H96258" i="20"/>
  <c r="G96258" i="20"/>
  <c r="H96250" i="20"/>
  <c r="G96250" i="20"/>
  <c r="H96242" i="20"/>
  <c r="G96242" i="20"/>
  <c r="H96226" i="20"/>
  <c r="G96226" i="20"/>
  <c r="H96218" i="20"/>
  <c r="G96218" i="20"/>
  <c r="H96210" i="20"/>
  <c r="G96210" i="20"/>
  <c r="H96202" i="20"/>
  <c r="G96202" i="20"/>
  <c r="H96194" i="20"/>
  <c r="G96194" i="20"/>
  <c r="H96178" i="20"/>
  <c r="G96178" i="20"/>
  <c r="H96170" i="20"/>
  <c r="G96170" i="20"/>
  <c r="H96162" i="20"/>
  <c r="G96162" i="20"/>
  <c r="H96154" i="20"/>
  <c r="G96154" i="20"/>
  <c r="H96146" i="20"/>
  <c r="G96146" i="20"/>
  <c r="H96130" i="20"/>
  <c r="G96130" i="20"/>
  <c r="H96122" i="20"/>
  <c r="G96122" i="20"/>
  <c r="H96114" i="20"/>
  <c r="G96114" i="20"/>
  <c r="H96098" i="20"/>
  <c r="G96098" i="20"/>
  <c r="H96090" i="20"/>
  <c r="G96090" i="20"/>
  <c r="H96082" i="20"/>
  <c r="G96082" i="20"/>
  <c r="H96074" i="20"/>
  <c r="G96074" i="20"/>
  <c r="H96066" i="20"/>
  <c r="G96066" i="20"/>
  <c r="H96050" i="20"/>
  <c r="G96050" i="20"/>
  <c r="H96042" i="20"/>
  <c r="G96042" i="20"/>
  <c r="H96034" i="20"/>
  <c r="G96034" i="20"/>
  <c r="H96026" i="20"/>
  <c r="G96026" i="20"/>
  <c r="H96018" i="20"/>
  <c r="G96018" i="20"/>
  <c r="H96002" i="20"/>
  <c r="G96002" i="20"/>
  <c r="H95994" i="20"/>
  <c r="G95994" i="20"/>
  <c r="H95986" i="20"/>
  <c r="G95986" i="20"/>
  <c r="H95970" i="20"/>
  <c r="G95970" i="20"/>
  <c r="H95962" i="20"/>
  <c r="G95962" i="20"/>
  <c r="H95954" i="20"/>
  <c r="G95954" i="20"/>
  <c r="H95946" i="20"/>
  <c r="G95946" i="20"/>
  <c r="H95938" i="20"/>
  <c r="G95938" i="20"/>
  <c r="H95922" i="20"/>
  <c r="G95922" i="20"/>
  <c r="H95914" i="20"/>
  <c r="G95914" i="20"/>
  <c r="H95906" i="20"/>
  <c r="G95906" i="20"/>
  <c r="H95898" i="20"/>
  <c r="G95898" i="20"/>
  <c r="H95890" i="20"/>
  <c r="G95890" i="20"/>
  <c r="H95874" i="20"/>
  <c r="G95874" i="20"/>
  <c r="H95866" i="20"/>
  <c r="G95866" i="20"/>
  <c r="H95858" i="20"/>
  <c r="G95858" i="20"/>
  <c r="H95842" i="20"/>
  <c r="G95842" i="20"/>
  <c r="H95826" i="20"/>
  <c r="G95826" i="20"/>
  <c r="H95818" i="20"/>
  <c r="G95818" i="20"/>
  <c r="H95810" i="20"/>
  <c r="G95810" i="20"/>
  <c r="H95802" i="20"/>
  <c r="G95802" i="20"/>
  <c r="H95794" i="20"/>
  <c r="G95794" i="20"/>
  <c r="H95786" i="20"/>
  <c r="G95786" i="20"/>
  <c r="H95778" i="20"/>
  <c r="G95778" i="20"/>
  <c r="H95770" i="20"/>
  <c r="G95770" i="20"/>
  <c r="H95762" i="20"/>
  <c r="G95762" i="20"/>
  <c r="H95754" i="20"/>
  <c r="G95754" i="20"/>
  <c r="H95746" i="20"/>
  <c r="G95746" i="20"/>
  <c r="H95738" i="20"/>
  <c r="G95738" i="20"/>
  <c r="H95730" i="20"/>
  <c r="G95730" i="20"/>
  <c r="H95722" i="20"/>
  <c r="G95722" i="20"/>
  <c r="H95714" i="20"/>
  <c r="G95714" i="20"/>
  <c r="H95706" i="20"/>
  <c r="G95706" i="20"/>
  <c r="H95698" i="20"/>
  <c r="G95698" i="20"/>
  <c r="H95690" i="20"/>
  <c r="G95690" i="20"/>
  <c r="H95682" i="20"/>
  <c r="G95682" i="20"/>
  <c r="H95674" i="20"/>
  <c r="G95674" i="20"/>
  <c r="H95666" i="20"/>
  <c r="G95666" i="20"/>
  <c r="H95658" i="20"/>
  <c r="G95658" i="20"/>
  <c r="H95642" i="20"/>
  <c r="G95642" i="20"/>
  <c r="H95626" i="20"/>
  <c r="G95626" i="20"/>
  <c r="H95618" i="20"/>
  <c r="G95618" i="20"/>
  <c r="H95610" i="20"/>
  <c r="G95610" i="20"/>
  <c r="H95602" i="20"/>
  <c r="G95602" i="20"/>
  <c r="H95594" i="20"/>
  <c r="G95594" i="20"/>
  <c r="H95586" i="20"/>
  <c r="G95586" i="20"/>
  <c r="H95578" i="20"/>
  <c r="G95578" i="20"/>
  <c r="H95570" i="20"/>
  <c r="G95570" i="20"/>
  <c r="H95562" i="20"/>
  <c r="G95562" i="20"/>
  <c r="H95554" i="20"/>
  <c r="G95554" i="20"/>
  <c r="H95546" i="20"/>
  <c r="G95546" i="20"/>
  <c r="H95538" i="20"/>
  <c r="G95538" i="20"/>
  <c r="H95530" i="20"/>
  <c r="G95530" i="20"/>
  <c r="H95522" i="20"/>
  <c r="G95522" i="20"/>
  <c r="H95514" i="20"/>
  <c r="G95514" i="20"/>
  <c r="H95506" i="20"/>
  <c r="G95506" i="20"/>
  <c r="H95498" i="20"/>
  <c r="G95498" i="20"/>
  <c r="H95490" i="20"/>
  <c r="G95490" i="20"/>
  <c r="H95482" i="20"/>
  <c r="G95482" i="20"/>
  <c r="H95474" i="20"/>
  <c r="G95474" i="20"/>
  <c r="H95466" i="20"/>
  <c r="G95466" i="20"/>
  <c r="H95458" i="20"/>
  <c r="G95458" i="20"/>
  <c r="H95442" i="20"/>
  <c r="G95442" i="20"/>
  <c r="H95434" i="20"/>
  <c r="G95434" i="20"/>
  <c r="H95426" i="20"/>
  <c r="G95426" i="20"/>
  <c r="H95418" i="20"/>
  <c r="G95418" i="20"/>
  <c r="H95410" i="20"/>
  <c r="G95410" i="20"/>
  <c r="H95402" i="20"/>
  <c r="G95402" i="20"/>
  <c r="H95394" i="20"/>
  <c r="G95394" i="20"/>
  <c r="H95386" i="20"/>
  <c r="G95386" i="20"/>
  <c r="H95378" i="20"/>
  <c r="G95378" i="20"/>
  <c r="H95370" i="20"/>
  <c r="G95370" i="20"/>
  <c r="H95362" i="20"/>
  <c r="G95362" i="20"/>
  <c r="H95354" i="20"/>
  <c r="G95354" i="20"/>
  <c r="H95346" i="20"/>
  <c r="G95346" i="20"/>
  <c r="H95338" i="20"/>
  <c r="G95338" i="20"/>
  <c r="H95330" i="20"/>
  <c r="G95330" i="20"/>
  <c r="H95322" i="20"/>
  <c r="G95322" i="20"/>
  <c r="H95314" i="20"/>
  <c r="G95314" i="20"/>
  <c r="H95306" i="20"/>
  <c r="G95306" i="20"/>
  <c r="H95298" i="20"/>
  <c r="G95298" i="20"/>
  <c r="H95290" i="20"/>
  <c r="G95290" i="20"/>
  <c r="H95282" i="20"/>
  <c r="G95282" i="20"/>
  <c r="H95274" i="20"/>
  <c r="G95274" i="20"/>
  <c r="H95258" i="20"/>
  <c r="G95258" i="20"/>
  <c r="H95242" i="20"/>
  <c r="G95242" i="20"/>
  <c r="H95234" i="20"/>
  <c r="G95234" i="20"/>
  <c r="H95226" i="20"/>
  <c r="G95226" i="20"/>
  <c r="H95218" i="20"/>
  <c r="G95218" i="20"/>
  <c r="H95210" i="20"/>
  <c r="G95210" i="20"/>
  <c r="H95202" i="20"/>
  <c r="G95202" i="20"/>
  <c r="H95194" i="20"/>
  <c r="G95194" i="20"/>
  <c r="H95186" i="20"/>
  <c r="G95186" i="20"/>
  <c r="H95178" i="20"/>
  <c r="G95178" i="20"/>
  <c r="H95170" i="20"/>
  <c r="G95170" i="20"/>
  <c r="H95162" i="20"/>
  <c r="G95162" i="20"/>
  <c r="H95154" i="20"/>
  <c r="G95154" i="20"/>
  <c r="H95146" i="20"/>
  <c r="G95146" i="20"/>
  <c r="H95138" i="20"/>
  <c r="G95138" i="20"/>
  <c r="H95130" i="20"/>
  <c r="G95130" i="20"/>
  <c r="H95122" i="20"/>
  <c r="G95122" i="20"/>
  <c r="H95114" i="20"/>
  <c r="G95114" i="20"/>
  <c r="H95106" i="20"/>
  <c r="G95106" i="20"/>
  <c r="H95098" i="20"/>
  <c r="G95098" i="20"/>
  <c r="H95090" i="20"/>
  <c r="G95090" i="20"/>
  <c r="H95082" i="20"/>
  <c r="G95082" i="20"/>
  <c r="H95074" i="20"/>
  <c r="G95074" i="20"/>
  <c r="H95058" i="20"/>
  <c r="G95058" i="20"/>
  <c r="H95050" i="20"/>
  <c r="G95050" i="20"/>
  <c r="H95042" i="20"/>
  <c r="G95042" i="20"/>
  <c r="H95034" i="20"/>
  <c r="G95034" i="20"/>
  <c r="H95026" i="20"/>
  <c r="G95026" i="20"/>
  <c r="H95018" i="20"/>
  <c r="G95018" i="20"/>
  <c r="H95002" i="20"/>
  <c r="G95002" i="20"/>
  <c r="H94994" i="20"/>
  <c r="G94994" i="20"/>
  <c r="H94986" i="20"/>
  <c r="G94986" i="20"/>
  <c r="H94978" i="20"/>
  <c r="G94978" i="20"/>
  <c r="H94970" i="20"/>
  <c r="G94970" i="20"/>
  <c r="H94962" i="20"/>
  <c r="G94962" i="20"/>
  <c r="H94954" i="20"/>
  <c r="G94954" i="20"/>
  <c r="H94946" i="20"/>
  <c r="G94946" i="20"/>
  <c r="H94938" i="20"/>
  <c r="G94938" i="20"/>
  <c r="H94930" i="20"/>
  <c r="G94930" i="20"/>
  <c r="H94922" i="20"/>
  <c r="G94922" i="20"/>
  <c r="H94914" i="20"/>
  <c r="G94914" i="20"/>
  <c r="H94906" i="20"/>
  <c r="G94906" i="20"/>
  <c r="H94898" i="20"/>
  <c r="G94898" i="20"/>
  <c r="H94890" i="20"/>
  <c r="G94890" i="20"/>
  <c r="H94882" i="20"/>
  <c r="G94882" i="20"/>
  <c r="H94874" i="20"/>
  <c r="G94874" i="20"/>
  <c r="H94858" i="20"/>
  <c r="G94858" i="20"/>
  <c r="H94850" i="20"/>
  <c r="G94850" i="20"/>
  <c r="H94842" i="20"/>
  <c r="G94842" i="20"/>
  <c r="H94834" i="20"/>
  <c r="G94834" i="20"/>
  <c r="H94826" i="20"/>
  <c r="G94826" i="20"/>
  <c r="H94818" i="20"/>
  <c r="G94818" i="20"/>
  <c r="H94802" i="20"/>
  <c r="G94802" i="20"/>
  <c r="H94794" i="20"/>
  <c r="G94794" i="20"/>
  <c r="H94786" i="20"/>
  <c r="G94786" i="20"/>
  <c r="H94778" i="20"/>
  <c r="G94778" i="20"/>
  <c r="H94770" i="20"/>
  <c r="G94770" i="20"/>
  <c r="H94762" i="20"/>
  <c r="G94762" i="20"/>
  <c r="H94754" i="20"/>
  <c r="G94754" i="20"/>
  <c r="H94746" i="20"/>
  <c r="G94746" i="20"/>
  <c r="H94738" i="20"/>
  <c r="G94738" i="20"/>
  <c r="H94730" i="20"/>
  <c r="G94730" i="20"/>
  <c r="H94722" i="20"/>
  <c r="G94722" i="20"/>
  <c r="H94714" i="20"/>
  <c r="G94714" i="20"/>
  <c r="H94706" i="20"/>
  <c r="G94706" i="20"/>
  <c r="H94677" i="20"/>
  <c r="G94677" i="20"/>
  <c r="H94685" i="20"/>
  <c r="G94685" i="20"/>
  <c r="H94693" i="20"/>
  <c r="G94693" i="20"/>
  <c r="H107521" i="20"/>
  <c r="G107521" i="20"/>
  <c r="H107513" i="20"/>
  <c r="G107513" i="20"/>
  <c r="H107505" i="20"/>
  <c r="G107505" i="20"/>
  <c r="H107619" i="20"/>
  <c r="G107619" i="20"/>
  <c r="H107611" i="20"/>
  <c r="G107611" i="20"/>
  <c r="H107603" i="20"/>
  <c r="G107603" i="20"/>
  <c r="H107595" i="20"/>
  <c r="G107595" i="20"/>
  <c r="H107587" i="20"/>
  <c r="G107587" i="20"/>
  <c r="H107579" i="20"/>
  <c r="G107579" i="20"/>
  <c r="H107571" i="20"/>
  <c r="G107571" i="20"/>
  <c r="H107563" i="20"/>
  <c r="G107563" i="20"/>
  <c r="H107555" i="20"/>
  <c r="G107555" i="20"/>
  <c r="H107547" i="20"/>
  <c r="G107547" i="20"/>
  <c r="H107539" i="20"/>
  <c r="G107539" i="20"/>
  <c r="H107531" i="20"/>
  <c r="G107531" i="20"/>
  <c r="H109092" i="20"/>
  <c r="G109092" i="20"/>
  <c r="H109076" i="20"/>
  <c r="G109076" i="20"/>
  <c r="H109060" i="20"/>
  <c r="G109060" i="20"/>
  <c r="H109044" i="20"/>
  <c r="G109044" i="20"/>
  <c r="H109028" i="20"/>
  <c r="G109028" i="20"/>
  <c r="H109012" i="20"/>
  <c r="G109012" i="20"/>
  <c r="H108996" i="20"/>
  <c r="G108996" i="20"/>
  <c r="H108980" i="20"/>
  <c r="G108980" i="20"/>
  <c r="H108964" i="20"/>
  <c r="G108964" i="20"/>
  <c r="H108948" i="20"/>
  <c r="G108948" i="20"/>
  <c r="H108932" i="20"/>
  <c r="G108932" i="20"/>
  <c r="H108916" i="20"/>
  <c r="G108916" i="20"/>
  <c r="H108900" i="20"/>
  <c r="G108900" i="20"/>
  <c r="H108884" i="20"/>
  <c r="G108884" i="20"/>
  <c r="H108868" i="20"/>
  <c r="G108868" i="20"/>
  <c r="H108852" i="20"/>
  <c r="G108852" i="20"/>
  <c r="H108836" i="20"/>
  <c r="G108836" i="20"/>
  <c r="H108820" i="20"/>
  <c r="G108820" i="20"/>
  <c r="H108804" i="20"/>
  <c r="G108804" i="20"/>
  <c r="H108788" i="20"/>
  <c r="G108788" i="20"/>
  <c r="H108772" i="20"/>
  <c r="G108772" i="20"/>
  <c r="H108756" i="20"/>
  <c r="G108756" i="20"/>
  <c r="H108740" i="20"/>
  <c r="G108740" i="20"/>
  <c r="H108724" i="20"/>
  <c r="G108724" i="20"/>
  <c r="H108708" i="20"/>
  <c r="G108708" i="20"/>
  <c r="H108692" i="20"/>
  <c r="G108692" i="20"/>
  <c r="H108676" i="20"/>
  <c r="G108676" i="20"/>
  <c r="H108660" i="20"/>
  <c r="G108660" i="20"/>
  <c r="H108644" i="20"/>
  <c r="G108644" i="20"/>
  <c r="H108628" i="20"/>
  <c r="G108628" i="20"/>
  <c r="H108612" i="20"/>
  <c r="G108612" i="20"/>
  <c r="H108596" i="20"/>
  <c r="G108596" i="20"/>
  <c r="H108580" i="20"/>
  <c r="G108580" i="20"/>
  <c r="H108564" i="20"/>
  <c r="G108564" i="20"/>
  <c r="H108548" i="20"/>
  <c r="G108548" i="20"/>
  <c r="H108532" i="20"/>
  <c r="G108532" i="20"/>
  <c r="H108516" i="20"/>
  <c r="G108516" i="20"/>
  <c r="H108500" i="20"/>
  <c r="G108500" i="20"/>
  <c r="H108484" i="20"/>
  <c r="G108484" i="20"/>
  <c r="H108468" i="20"/>
  <c r="G108468" i="20"/>
  <c r="H108452" i="20"/>
  <c r="G108452" i="20"/>
  <c r="H108436" i="20"/>
  <c r="G108436" i="20"/>
  <c r="H108420" i="20"/>
  <c r="G108420" i="20"/>
  <c r="H108404" i="20"/>
  <c r="G108404" i="20"/>
  <c r="H108388" i="20"/>
  <c r="G108388" i="20"/>
  <c r="H108372" i="20"/>
  <c r="G108372" i="20"/>
  <c r="H108356" i="20"/>
  <c r="G108356" i="20"/>
  <c r="H108340" i="20"/>
  <c r="G108340" i="20"/>
  <c r="H108324" i="20"/>
  <c r="G108324" i="20"/>
  <c r="H108308" i="20"/>
  <c r="G108308" i="20"/>
  <c r="H108292" i="20"/>
  <c r="G108292" i="20"/>
  <c r="H108276" i="20"/>
  <c r="G108276" i="20"/>
  <c r="H108260" i="20"/>
  <c r="G108260" i="20"/>
  <c r="H108244" i="20"/>
  <c r="G108244" i="20"/>
  <c r="H108228" i="20"/>
  <c r="G108228" i="20"/>
  <c r="H108212" i="20"/>
  <c r="G108212" i="20"/>
  <c r="H108196" i="20"/>
  <c r="G108196" i="20"/>
  <c r="H108180" i="20"/>
  <c r="G108180" i="20"/>
  <c r="H108164" i="20"/>
  <c r="G108164" i="20"/>
  <c r="H108148" i="20"/>
  <c r="G108148" i="20"/>
  <c r="H108132" i="20"/>
  <c r="G108132" i="20"/>
  <c r="H108116" i="20"/>
  <c r="G108116" i="20"/>
  <c r="H108100" i="20"/>
  <c r="G108100" i="20"/>
  <c r="H108084" i="20"/>
  <c r="G108084" i="20"/>
  <c r="H108068" i="20"/>
  <c r="G108068" i="20"/>
  <c r="H108052" i="20"/>
  <c r="G108052" i="20"/>
  <c r="H108036" i="20"/>
  <c r="G108036" i="20"/>
  <c r="H108020" i="20"/>
  <c r="G108020" i="20"/>
  <c r="H108004" i="20"/>
  <c r="G108004" i="20"/>
  <c r="H107988" i="20"/>
  <c r="G107988" i="20"/>
  <c r="H107972" i="20"/>
  <c r="G107972" i="20"/>
  <c r="H107956" i="20"/>
  <c r="G107956" i="20"/>
  <c r="H107940" i="20"/>
  <c r="G107940" i="20"/>
  <c r="H107924" i="20"/>
  <c r="G107924" i="20"/>
  <c r="H107908" i="20"/>
  <c r="G107908" i="20"/>
  <c r="H107892" i="20"/>
  <c r="G107892" i="20"/>
  <c r="H107876" i="20"/>
  <c r="G107876" i="20"/>
  <c r="H107860" i="20"/>
  <c r="G107860" i="20"/>
  <c r="H107844" i="20"/>
  <c r="G107844" i="20"/>
  <c r="H107828" i="20"/>
  <c r="G107828" i="20"/>
  <c r="H107812" i="20"/>
  <c r="G107812" i="20"/>
  <c r="H107796" i="20"/>
  <c r="G107796" i="20"/>
  <c r="H107780" i="20"/>
  <c r="G107780" i="20"/>
  <c r="H107764" i="20"/>
  <c r="G107764" i="20"/>
  <c r="H107748" i="20"/>
  <c r="G107748" i="20"/>
  <c r="H107732" i="20"/>
  <c r="G107732" i="20"/>
  <c r="H107716" i="20"/>
  <c r="G107716" i="20"/>
  <c r="H107700" i="20"/>
  <c r="G107700" i="20"/>
  <c r="H107684" i="20"/>
  <c r="G107684" i="20"/>
  <c r="H107668" i="20"/>
  <c r="G107668" i="20"/>
  <c r="H107652" i="20"/>
  <c r="G107652" i="20"/>
  <c r="H107636" i="20"/>
  <c r="G107636" i="20"/>
  <c r="H114539" i="20"/>
  <c r="G114539" i="20"/>
  <c r="H114523" i="20"/>
  <c r="G114523" i="20"/>
  <c r="H114507" i="20"/>
  <c r="G114507" i="20"/>
  <c r="H114491" i="20"/>
  <c r="G114491" i="20"/>
  <c r="H114475" i="20"/>
  <c r="G114475" i="20"/>
  <c r="H114459" i="20"/>
  <c r="G114459" i="20"/>
  <c r="H114443" i="20"/>
  <c r="G114443" i="20"/>
  <c r="H122079" i="20"/>
  <c r="G122079" i="20"/>
  <c r="H122071" i="20"/>
  <c r="G122071" i="20"/>
  <c r="H122063" i="20"/>
  <c r="G122063" i="20"/>
  <c r="H122055" i="20"/>
  <c r="G122055" i="20"/>
  <c r="H122047" i="20"/>
  <c r="G122047" i="20"/>
  <c r="H122039" i="20"/>
  <c r="G122039" i="20"/>
  <c r="H122031" i="20"/>
  <c r="G122031" i="20"/>
  <c r="H122023" i="20"/>
  <c r="G122023" i="20"/>
  <c r="H122015" i="20"/>
  <c r="G122015" i="20"/>
  <c r="H122007" i="20"/>
  <c r="G122007" i="20"/>
  <c r="H121999" i="20"/>
  <c r="G121999" i="20"/>
  <c r="H121991" i="20"/>
  <c r="G121991" i="20"/>
  <c r="H121983" i="20"/>
  <c r="G121983" i="20"/>
  <c r="H121975" i="20"/>
  <c r="G121975" i="20"/>
  <c r="H121967" i="20"/>
  <c r="G121967" i="20"/>
  <c r="H121959" i="20"/>
  <c r="G121959" i="20"/>
  <c r="H121951" i="20"/>
  <c r="G121951" i="20"/>
  <c r="H121943" i="20"/>
  <c r="G121943" i="20"/>
  <c r="G121935" i="20"/>
  <c r="H121935" i="20"/>
  <c r="H121927" i="20"/>
  <c r="G121927" i="20"/>
  <c r="H121919" i="20"/>
  <c r="G121919" i="20"/>
  <c r="H121911" i="20"/>
  <c r="G121911" i="20"/>
  <c r="H121903" i="20"/>
  <c r="G121903" i="20"/>
  <c r="H121895" i="20"/>
  <c r="G121895" i="20"/>
  <c r="H121887" i="20"/>
  <c r="G121887" i="20"/>
  <c r="H121879" i="20"/>
  <c r="G121879" i="20"/>
  <c r="H121871" i="20"/>
  <c r="G121871" i="20"/>
  <c r="H121863" i="20"/>
  <c r="G121863" i="20"/>
  <c r="H121855" i="20"/>
  <c r="G121855" i="20"/>
  <c r="H121847" i="20"/>
  <c r="G121847" i="20"/>
  <c r="H121839" i="20"/>
  <c r="G121839" i="20"/>
  <c r="H121831" i="20"/>
  <c r="G121831" i="20"/>
  <c r="H121823" i="20"/>
  <c r="G121823" i="20"/>
  <c r="H121815" i="20"/>
  <c r="G121815" i="20"/>
  <c r="H121807" i="20"/>
  <c r="G121807" i="20"/>
  <c r="H121799" i="20"/>
  <c r="G121799" i="20"/>
  <c r="H121791" i="20"/>
  <c r="G121791" i="20"/>
  <c r="H121783" i="20"/>
  <c r="G121783" i="20"/>
  <c r="H121775" i="20"/>
  <c r="G121775" i="20"/>
  <c r="H121767" i="20"/>
  <c r="G121767" i="20"/>
  <c r="H121759" i="20"/>
  <c r="G121759" i="20"/>
  <c r="H121751" i="20"/>
  <c r="G121751" i="20"/>
  <c r="H121743" i="20"/>
  <c r="G121743" i="20"/>
  <c r="H121735" i="20"/>
  <c r="G121735" i="20"/>
  <c r="H121727" i="20"/>
  <c r="G121727" i="20"/>
  <c r="H121719" i="20"/>
  <c r="G121719" i="20"/>
  <c r="H121711" i="20"/>
  <c r="G121711" i="20"/>
  <c r="H121703" i="20"/>
  <c r="G121703" i="20"/>
  <c r="H121695" i="20"/>
  <c r="G121695" i="20"/>
  <c r="H121687" i="20"/>
  <c r="G121687" i="20"/>
  <c r="H121679" i="20"/>
  <c r="G121679" i="20"/>
  <c r="H121671" i="20"/>
  <c r="G121671" i="20"/>
  <c r="H121663" i="20"/>
  <c r="G121663" i="20"/>
  <c r="H121655" i="20"/>
  <c r="G121655" i="20"/>
  <c r="H121647" i="20"/>
  <c r="G121647" i="20"/>
  <c r="H121639" i="20"/>
  <c r="G121639" i="20"/>
  <c r="H121631" i="20"/>
  <c r="G121631" i="20"/>
  <c r="H121623" i="20"/>
  <c r="G121623" i="20"/>
  <c r="H121615" i="20"/>
  <c r="G121615" i="20"/>
  <c r="H121607" i="20"/>
  <c r="G121607" i="20"/>
  <c r="H121599" i="20"/>
  <c r="G121599" i="20"/>
  <c r="H121591" i="20"/>
  <c r="G121591" i="20"/>
  <c r="H121583" i="20"/>
  <c r="G121583" i="20"/>
  <c r="H121575" i="20"/>
  <c r="G121575" i="20"/>
  <c r="H121567" i="20"/>
  <c r="G121567" i="20"/>
  <c r="H121559" i="20"/>
  <c r="G121559" i="20"/>
  <c r="H121551" i="20"/>
  <c r="G121551" i="20"/>
  <c r="H121543" i="20"/>
  <c r="G121543" i="20"/>
  <c r="H121535" i="20"/>
  <c r="G121535" i="20"/>
  <c r="H121527" i="20"/>
  <c r="G121527" i="20"/>
  <c r="H121519" i="20"/>
  <c r="G121519" i="20"/>
  <c r="H121511" i="20"/>
  <c r="G121511" i="20"/>
  <c r="H121503" i="20"/>
  <c r="G121503" i="20"/>
  <c r="H121495" i="20"/>
  <c r="G121495" i="20"/>
  <c r="H121487" i="20"/>
  <c r="G121487" i="20"/>
  <c r="H121479" i="20"/>
  <c r="G121479" i="20"/>
  <c r="H121471" i="20"/>
  <c r="G121471" i="20"/>
  <c r="H121463" i="20"/>
  <c r="G121463" i="20"/>
  <c r="H121455" i="20"/>
  <c r="G121455" i="20"/>
  <c r="H121447" i="20"/>
  <c r="G121447" i="20"/>
  <c r="H121439" i="20"/>
  <c r="G121439" i="20"/>
  <c r="H121431" i="20"/>
  <c r="G121431" i="20"/>
  <c r="H121423" i="20"/>
  <c r="G121423" i="20"/>
  <c r="H121415" i="20"/>
  <c r="G121415" i="20"/>
  <c r="H121407" i="20"/>
  <c r="G121407" i="20"/>
  <c r="H121399" i="20"/>
  <c r="G121399" i="20"/>
  <c r="H121391" i="20"/>
  <c r="G121391" i="20"/>
  <c r="H121383" i="20"/>
  <c r="G121383" i="20"/>
  <c r="H121375" i="20"/>
  <c r="G121375" i="20"/>
  <c r="H121367" i="20"/>
  <c r="G121367" i="20"/>
  <c r="H121359" i="20"/>
  <c r="G121359" i="20"/>
  <c r="H121351" i="20"/>
  <c r="G121351" i="20"/>
  <c r="H121343" i="20"/>
  <c r="G121343" i="20"/>
  <c r="H121335" i="20"/>
  <c r="G121335" i="20"/>
  <c r="H121327" i="20"/>
  <c r="G121327" i="20"/>
  <c r="H121319" i="20"/>
  <c r="G121319" i="20"/>
  <c r="H121311" i="20"/>
  <c r="G121311" i="20"/>
  <c r="H121303" i="20"/>
  <c r="G121303" i="20"/>
  <c r="H121295" i="20"/>
  <c r="G121295" i="20"/>
  <c r="H121287" i="20"/>
  <c r="G121287" i="20"/>
  <c r="H121279" i="20"/>
  <c r="G121279" i="20"/>
  <c r="H121271" i="20"/>
  <c r="G121271" i="20"/>
  <c r="H121263" i="20"/>
  <c r="G121263" i="20"/>
  <c r="H121255" i="20"/>
  <c r="G121255" i="20"/>
  <c r="H121247" i="20"/>
  <c r="G121247" i="20"/>
  <c r="H121239" i="20"/>
  <c r="G121239" i="20"/>
  <c r="H121231" i="20"/>
  <c r="G121231" i="20"/>
  <c r="H121223" i="20"/>
  <c r="G121223" i="20"/>
  <c r="H121215" i="20"/>
  <c r="G121215" i="20"/>
  <c r="H121207" i="20"/>
  <c r="G121207" i="20"/>
  <c r="H121199" i="20"/>
  <c r="G121199" i="20"/>
  <c r="H121191" i="20"/>
  <c r="G121191" i="20"/>
  <c r="H121183" i="20"/>
  <c r="G121183" i="20"/>
  <c r="H121175" i="20"/>
  <c r="G121175" i="20"/>
  <c r="H121167" i="20"/>
  <c r="G121167" i="20"/>
  <c r="H121159" i="20"/>
  <c r="G121159" i="20"/>
  <c r="H121151" i="20"/>
  <c r="G121151" i="20"/>
  <c r="H121143" i="20"/>
  <c r="G121143" i="20"/>
  <c r="H121135" i="20"/>
  <c r="G121135" i="20"/>
  <c r="H121127" i="20"/>
  <c r="G121127" i="20"/>
  <c r="H121119" i="20"/>
  <c r="G121119" i="20"/>
  <c r="H121111" i="20"/>
  <c r="G121111" i="20"/>
  <c r="H121103" i="20"/>
  <c r="G121103" i="20"/>
  <c r="H121095" i="20"/>
  <c r="G121095" i="20"/>
  <c r="H121087" i="20"/>
  <c r="G121087" i="20"/>
  <c r="H121079" i="20"/>
  <c r="G121079" i="20"/>
  <c r="H121071" i="20"/>
  <c r="G121071" i="20"/>
  <c r="H121063" i="20"/>
  <c r="G121063" i="20"/>
  <c r="H121055" i="20"/>
  <c r="G121055" i="20"/>
  <c r="H121047" i="20"/>
  <c r="G121047" i="20"/>
  <c r="H121039" i="20"/>
  <c r="G121039" i="20"/>
  <c r="H121031" i="20"/>
  <c r="G121031" i="20"/>
  <c r="H121023" i="20"/>
  <c r="G121023" i="20"/>
  <c r="H121015" i="20"/>
  <c r="G121015" i="20"/>
  <c r="H121007" i="20"/>
  <c r="G121007" i="20"/>
  <c r="H120999" i="20"/>
  <c r="G120999" i="20"/>
  <c r="H120991" i="20"/>
  <c r="G120991" i="20"/>
  <c r="H120983" i="20"/>
  <c r="G120983" i="20"/>
  <c r="H120975" i="20"/>
  <c r="G120975" i="20"/>
  <c r="H120967" i="20"/>
  <c r="G120967" i="20"/>
  <c r="H120959" i="20"/>
  <c r="G120959" i="20"/>
  <c r="H120951" i="20"/>
  <c r="G120951" i="20"/>
  <c r="H120943" i="20"/>
  <c r="G120943" i="20"/>
  <c r="H120935" i="20"/>
  <c r="G120935" i="20"/>
  <c r="H120927" i="20"/>
  <c r="G120927" i="20"/>
  <c r="H120919" i="20"/>
  <c r="G120919" i="20"/>
  <c r="H120911" i="20"/>
  <c r="G120911" i="20"/>
  <c r="H120903" i="20"/>
  <c r="G120903" i="20"/>
  <c r="H120895" i="20"/>
  <c r="G120895" i="20"/>
  <c r="H120887" i="20"/>
  <c r="G120887" i="20"/>
  <c r="H120879" i="20"/>
  <c r="G120879" i="20"/>
  <c r="H120871" i="20"/>
  <c r="G120871" i="20"/>
  <c r="H120863" i="20"/>
  <c r="G120863" i="20"/>
  <c r="H120855" i="20"/>
  <c r="G120855" i="20"/>
  <c r="H120847" i="20"/>
  <c r="G120847" i="20"/>
  <c r="H120839" i="20"/>
  <c r="G120839" i="20"/>
  <c r="H120831" i="20"/>
  <c r="G120831" i="20"/>
  <c r="H120823" i="20"/>
  <c r="G120823" i="20"/>
  <c r="H120815" i="20"/>
  <c r="G120815" i="20"/>
  <c r="H120807" i="20"/>
  <c r="G120807" i="20"/>
  <c r="H120799" i="20"/>
  <c r="G120799" i="20"/>
  <c r="H120791" i="20"/>
  <c r="G120791" i="20"/>
  <c r="H120783" i="20"/>
  <c r="G120783" i="20"/>
  <c r="H120775" i="20"/>
  <c r="G120775" i="20"/>
  <c r="H120767" i="20"/>
  <c r="G120767" i="20"/>
  <c r="H120759" i="20"/>
  <c r="G120759" i="20"/>
  <c r="H120751" i="20"/>
  <c r="G120751" i="20"/>
  <c r="H120743" i="20"/>
  <c r="G120743" i="20"/>
  <c r="H120735" i="20"/>
  <c r="G120735" i="20"/>
  <c r="H120727" i="20"/>
  <c r="G120727" i="20"/>
  <c r="H120719" i="20"/>
  <c r="G120719" i="20"/>
  <c r="H120711" i="20"/>
  <c r="G120711" i="20"/>
  <c r="H120703" i="20"/>
  <c r="G120703" i="20"/>
  <c r="H120695" i="20"/>
  <c r="G120695" i="20"/>
  <c r="H120687" i="20"/>
  <c r="G120687" i="20"/>
  <c r="H120679" i="20"/>
  <c r="G120679" i="20"/>
  <c r="H120671" i="20"/>
  <c r="G120671" i="20"/>
  <c r="H120663" i="20"/>
  <c r="G120663" i="20"/>
  <c r="H120655" i="20"/>
  <c r="G120655" i="20"/>
  <c r="H120647" i="20"/>
  <c r="G120647" i="20"/>
  <c r="H120639" i="20"/>
  <c r="G120639" i="20"/>
  <c r="H120631" i="20"/>
  <c r="G120631" i="20"/>
  <c r="H120623" i="20"/>
  <c r="G120623" i="20"/>
  <c r="H120615" i="20"/>
  <c r="G120615" i="20"/>
  <c r="H120607" i="20"/>
  <c r="G120607" i="20"/>
  <c r="H120599" i="20"/>
  <c r="G120599" i="20"/>
  <c r="H120591" i="20"/>
  <c r="G120591" i="20"/>
  <c r="H120583" i="20"/>
  <c r="G120583" i="20"/>
  <c r="H120575" i="20"/>
  <c r="G120575" i="20"/>
  <c r="H120567" i="20"/>
  <c r="G120567" i="20"/>
  <c r="H120559" i="20"/>
  <c r="G120559" i="20"/>
  <c r="H120551" i="20"/>
  <c r="G120551" i="20"/>
  <c r="H120543" i="20"/>
  <c r="G120543" i="20"/>
  <c r="H120535" i="20"/>
  <c r="G120535" i="20"/>
  <c r="H120527" i="20"/>
  <c r="G120527" i="20"/>
  <c r="H120519" i="20"/>
  <c r="G120519" i="20"/>
  <c r="H120511" i="20"/>
  <c r="G120511" i="20"/>
  <c r="H120503" i="20"/>
  <c r="G120503" i="20"/>
  <c r="H120495" i="20"/>
  <c r="G120495" i="20"/>
  <c r="H120487" i="20"/>
  <c r="G120487" i="20"/>
  <c r="H120479" i="20"/>
  <c r="G120479" i="20"/>
  <c r="H120471" i="20"/>
  <c r="G120471" i="20"/>
  <c r="H120463" i="20"/>
  <c r="G120463" i="20"/>
  <c r="H120455" i="20"/>
  <c r="G120455" i="20"/>
  <c r="H120447" i="20"/>
  <c r="G120447" i="20"/>
  <c r="H120439" i="20"/>
  <c r="G120439" i="20"/>
  <c r="H120431" i="20"/>
  <c r="G120431" i="20"/>
  <c r="H120423" i="20"/>
  <c r="G120423" i="20"/>
  <c r="H120415" i="20"/>
  <c r="G120415" i="20"/>
  <c r="H120407" i="20"/>
  <c r="G120407" i="20"/>
  <c r="H120399" i="20"/>
  <c r="G120399" i="20"/>
  <c r="H120391" i="20"/>
  <c r="G120391" i="20"/>
  <c r="H120383" i="20"/>
  <c r="G120383" i="20"/>
  <c r="H120375" i="20"/>
  <c r="G120375" i="20"/>
  <c r="H120367" i="20"/>
  <c r="G120367" i="20"/>
  <c r="H120359" i="20"/>
  <c r="G120359" i="20"/>
  <c r="H120351" i="20"/>
  <c r="G120351" i="20"/>
  <c r="H120343" i="20"/>
  <c r="G120343" i="20"/>
  <c r="H120335" i="20"/>
  <c r="G120335" i="20"/>
  <c r="H120327" i="20"/>
  <c r="G120327" i="20"/>
  <c r="H120319" i="20"/>
  <c r="G120319" i="20"/>
  <c r="H120311" i="20"/>
  <c r="G120311" i="20"/>
  <c r="H120303" i="20"/>
  <c r="G120303" i="20"/>
  <c r="H120295" i="20"/>
  <c r="G120295" i="20"/>
  <c r="H120287" i="20"/>
  <c r="G120287" i="20"/>
  <c r="H120279" i="20"/>
  <c r="G120279" i="20"/>
  <c r="H120271" i="20"/>
  <c r="G120271" i="20"/>
  <c r="H120263" i="20"/>
  <c r="G120263" i="20"/>
  <c r="H120255" i="20"/>
  <c r="G120255" i="20"/>
  <c r="H120247" i="20"/>
  <c r="G120247" i="20"/>
  <c r="H120239" i="20"/>
  <c r="G120239" i="20"/>
  <c r="H120231" i="20"/>
  <c r="G120231" i="20"/>
  <c r="H120223" i="20"/>
  <c r="G120223" i="20"/>
  <c r="H120215" i="20"/>
  <c r="G120215" i="20"/>
  <c r="H120207" i="20"/>
  <c r="G120207" i="20"/>
  <c r="H120199" i="20"/>
  <c r="G120199" i="20"/>
  <c r="H120191" i="20"/>
  <c r="G120191" i="20"/>
  <c r="H120183" i="20"/>
  <c r="G120183" i="20"/>
  <c r="H120175" i="20"/>
  <c r="G120175" i="20"/>
  <c r="H120167" i="20"/>
  <c r="G120167" i="20"/>
  <c r="H120159" i="20"/>
  <c r="G120159" i="20"/>
  <c r="H120151" i="20"/>
  <c r="G120151" i="20"/>
  <c r="H120143" i="20"/>
  <c r="G120143" i="20"/>
  <c r="H120135" i="20"/>
  <c r="G120135" i="20"/>
  <c r="H120127" i="20"/>
  <c r="G120127" i="20"/>
  <c r="H120119" i="20"/>
  <c r="G120119" i="20"/>
  <c r="H120111" i="20"/>
  <c r="G120111" i="20"/>
  <c r="H120103" i="20"/>
  <c r="G120103" i="20"/>
  <c r="H120095" i="20"/>
  <c r="G120095" i="20"/>
  <c r="H120087" i="20"/>
  <c r="G120087" i="20"/>
  <c r="H120079" i="20"/>
  <c r="G120079" i="20"/>
  <c r="H120071" i="20"/>
  <c r="G120071" i="20"/>
  <c r="H120063" i="20"/>
  <c r="G120063" i="20"/>
  <c r="H120055" i="20"/>
  <c r="G120055" i="20"/>
  <c r="H120047" i="20"/>
  <c r="G120047" i="20"/>
  <c r="H120039" i="20"/>
  <c r="G120039" i="20"/>
  <c r="H120031" i="20"/>
  <c r="G120031" i="20"/>
  <c r="H120023" i="20"/>
  <c r="G120023" i="20"/>
  <c r="H120015" i="20"/>
  <c r="G120015" i="20"/>
  <c r="H120007" i="20"/>
  <c r="G120007" i="20"/>
  <c r="H119999" i="20"/>
  <c r="G119999" i="20"/>
  <c r="H119991" i="20"/>
  <c r="G119991" i="20"/>
  <c r="H119983" i="20"/>
  <c r="G119983" i="20"/>
  <c r="H119975" i="20"/>
  <c r="G119975" i="20"/>
  <c r="H119967" i="20"/>
  <c r="G119967" i="20"/>
  <c r="H119959" i="20"/>
  <c r="G119959" i="20"/>
  <c r="H119951" i="20"/>
  <c r="G119951" i="20"/>
  <c r="H119943" i="20"/>
  <c r="G119943" i="20"/>
  <c r="H119935" i="20"/>
  <c r="G119935" i="20"/>
  <c r="H119927" i="20"/>
  <c r="G119927" i="20"/>
  <c r="H119919" i="20"/>
  <c r="G119919" i="20"/>
  <c r="H119911" i="20"/>
  <c r="G119911" i="20"/>
  <c r="H119903" i="20"/>
  <c r="G119903" i="20"/>
  <c r="H119895" i="20"/>
  <c r="G119895" i="20"/>
  <c r="H119887" i="20"/>
  <c r="G119887" i="20"/>
  <c r="H119879" i="20"/>
  <c r="G119879" i="20"/>
  <c r="H119871" i="20"/>
  <c r="G119871" i="20"/>
  <c r="H119863" i="20"/>
  <c r="G119863" i="20"/>
  <c r="H119855" i="20"/>
  <c r="G119855" i="20"/>
  <c r="H119847" i="20"/>
  <c r="G119847" i="20"/>
  <c r="H119839" i="20"/>
  <c r="G119839" i="20"/>
  <c r="H119831" i="20"/>
  <c r="G119831" i="20"/>
  <c r="H119823" i="20"/>
  <c r="G119823" i="20"/>
  <c r="H119815" i="20"/>
  <c r="G119815" i="20"/>
  <c r="H119807" i="20"/>
  <c r="G119807" i="20"/>
  <c r="H119799" i="20"/>
  <c r="G119799" i="20"/>
  <c r="H119791" i="20"/>
  <c r="G119791" i="20"/>
  <c r="H119783" i="20"/>
  <c r="G119783" i="20"/>
  <c r="H119775" i="20"/>
  <c r="G119775" i="20"/>
  <c r="H119767" i="20"/>
  <c r="G119767" i="20"/>
  <c r="H119759" i="20"/>
  <c r="G119759" i="20"/>
  <c r="H119751" i="20"/>
  <c r="G119751" i="20"/>
  <c r="H119743" i="20"/>
  <c r="G119743" i="20"/>
  <c r="H119735" i="20"/>
  <c r="G119735" i="20"/>
  <c r="H119727" i="20"/>
  <c r="G119727" i="20"/>
  <c r="H119719" i="20"/>
  <c r="G119719" i="20"/>
  <c r="H119711" i="20"/>
  <c r="G119711" i="20"/>
  <c r="H119703" i="20"/>
  <c r="G119703" i="20"/>
  <c r="H119695" i="20"/>
  <c r="G119695" i="20"/>
  <c r="H119687" i="20"/>
  <c r="G119687" i="20"/>
  <c r="H119679" i="20"/>
  <c r="G119679" i="20"/>
  <c r="H119671" i="20"/>
  <c r="G119671" i="20"/>
  <c r="H119663" i="20"/>
  <c r="G119663" i="20"/>
  <c r="H119655" i="20"/>
  <c r="G119655" i="20"/>
  <c r="H119647" i="20"/>
  <c r="G119647" i="20"/>
  <c r="H119639" i="20"/>
  <c r="G119639" i="20"/>
  <c r="H119631" i="20"/>
  <c r="G119631" i="20"/>
  <c r="H119623" i="20"/>
  <c r="G119623" i="20"/>
  <c r="H119615" i="20"/>
  <c r="G119615" i="20"/>
  <c r="H119607" i="20"/>
  <c r="G119607" i="20"/>
  <c r="H119599" i="20"/>
  <c r="G119599" i="20"/>
  <c r="H119591" i="20"/>
  <c r="G119591" i="20"/>
  <c r="H119583" i="20"/>
  <c r="G119583" i="20"/>
  <c r="H119575" i="20"/>
  <c r="G119575" i="20"/>
  <c r="H119567" i="20"/>
  <c r="G119567" i="20"/>
  <c r="H119559" i="20"/>
  <c r="G119559" i="20"/>
  <c r="H119551" i="20"/>
  <c r="G119551" i="20"/>
  <c r="H119543" i="20"/>
  <c r="G119543" i="20"/>
  <c r="H119535" i="20"/>
  <c r="G119535" i="20"/>
  <c r="H119527" i="20"/>
  <c r="G119527" i="20"/>
  <c r="H119519" i="20"/>
  <c r="G119519" i="20"/>
  <c r="H119511" i="20"/>
  <c r="G119511" i="20"/>
  <c r="H119503" i="20"/>
  <c r="G119503" i="20"/>
  <c r="H119495" i="20"/>
  <c r="G119495" i="20"/>
  <c r="H119487" i="20"/>
  <c r="G119487" i="20"/>
  <c r="H119479" i="20"/>
  <c r="G119479" i="20"/>
  <c r="H119471" i="20"/>
  <c r="G119471" i="20"/>
  <c r="H119463" i="20"/>
  <c r="G119463" i="20"/>
  <c r="H119455" i="20"/>
  <c r="G119455" i="20"/>
  <c r="H119447" i="20"/>
  <c r="G119447" i="20"/>
  <c r="H119439" i="20"/>
  <c r="G119439" i="20"/>
  <c r="H119431" i="20"/>
  <c r="G119431" i="20"/>
  <c r="H119423" i="20"/>
  <c r="G119423" i="20"/>
  <c r="H119415" i="20"/>
  <c r="G119415" i="20"/>
  <c r="H119407" i="20"/>
  <c r="G119407" i="20"/>
  <c r="H119399" i="20"/>
  <c r="G119399" i="20"/>
  <c r="H119391" i="20"/>
  <c r="G119391" i="20"/>
  <c r="H119383" i="20"/>
  <c r="G119383" i="20"/>
  <c r="H119375" i="20"/>
  <c r="G119375" i="20"/>
  <c r="H119367" i="20"/>
  <c r="G119367" i="20"/>
  <c r="H119359" i="20"/>
  <c r="G119359" i="20"/>
  <c r="H119351" i="20"/>
  <c r="G119351" i="20"/>
  <c r="H119343" i="20"/>
  <c r="G119343" i="20"/>
  <c r="H119335" i="20"/>
  <c r="G119335" i="20"/>
  <c r="H119327" i="20"/>
  <c r="G119327" i="20"/>
  <c r="H119319" i="20"/>
  <c r="G119319" i="20"/>
  <c r="H119311" i="20"/>
  <c r="G119311" i="20"/>
  <c r="H119303" i="20"/>
  <c r="G119303" i="20"/>
  <c r="H119295" i="20"/>
  <c r="G119295" i="20"/>
  <c r="H119287" i="20"/>
  <c r="G119287" i="20"/>
  <c r="H119279" i="20"/>
  <c r="G119279" i="20"/>
  <c r="H119271" i="20"/>
  <c r="G119271" i="20"/>
  <c r="H119263" i="20"/>
  <c r="G119263" i="20"/>
  <c r="H119255" i="20"/>
  <c r="G119255" i="20"/>
  <c r="H119247" i="20"/>
  <c r="G119247" i="20"/>
  <c r="H119239" i="20"/>
  <c r="G119239" i="20"/>
  <c r="H119231" i="20"/>
  <c r="G119231" i="20"/>
  <c r="H119223" i="20"/>
  <c r="G119223" i="20"/>
  <c r="H119215" i="20"/>
  <c r="G119215" i="20"/>
  <c r="H119207" i="20"/>
  <c r="G119207" i="20"/>
  <c r="H119199" i="20"/>
  <c r="G119199" i="20"/>
  <c r="H119191" i="20"/>
  <c r="G119191" i="20"/>
  <c r="H119183" i="20"/>
  <c r="G119183" i="20"/>
  <c r="H119175" i="20"/>
  <c r="G119175" i="20"/>
  <c r="H119167" i="20"/>
  <c r="G119167" i="20"/>
  <c r="H119159" i="20"/>
  <c r="G119159" i="20"/>
  <c r="H119151" i="20"/>
  <c r="G119151" i="20"/>
  <c r="H119143" i="20"/>
  <c r="G119143" i="20"/>
  <c r="H119135" i="20"/>
  <c r="G119135" i="20"/>
  <c r="H119127" i="20"/>
  <c r="G119127" i="20"/>
  <c r="H119119" i="20"/>
  <c r="G119119" i="20"/>
  <c r="H119111" i="20"/>
  <c r="G119111" i="20"/>
  <c r="H119103" i="20"/>
  <c r="G119103" i="20"/>
  <c r="H119095" i="20"/>
  <c r="G119095" i="20"/>
  <c r="H119087" i="20"/>
  <c r="G119087" i="20"/>
  <c r="H119079" i="20"/>
  <c r="G119079" i="20"/>
  <c r="H119071" i="20"/>
  <c r="G119071" i="20"/>
  <c r="H119063" i="20"/>
  <c r="G119063" i="20"/>
  <c r="H119055" i="20"/>
  <c r="G119055" i="20"/>
  <c r="H119047" i="20"/>
  <c r="G119047" i="20"/>
  <c r="H119039" i="20"/>
  <c r="G119039" i="20"/>
  <c r="H119031" i="20"/>
  <c r="G119031" i="20"/>
  <c r="H119023" i="20"/>
  <c r="G119023" i="20"/>
  <c r="H119015" i="20"/>
  <c r="G119015" i="20"/>
  <c r="H119007" i="20"/>
  <c r="G119007" i="20"/>
  <c r="H118999" i="20"/>
  <c r="G118999" i="20"/>
  <c r="H118991" i="20"/>
  <c r="G118991" i="20"/>
  <c r="H118983" i="20"/>
  <c r="G118983" i="20"/>
  <c r="H118975" i="20"/>
  <c r="G118975" i="20"/>
  <c r="H118967" i="20"/>
  <c r="G118967" i="20"/>
  <c r="H118959" i="20"/>
  <c r="G118959" i="20"/>
  <c r="H118951" i="20"/>
  <c r="G118951" i="20"/>
  <c r="H118943" i="20"/>
  <c r="G118943" i="20"/>
  <c r="H118935" i="20"/>
  <c r="G118935" i="20"/>
  <c r="H118927" i="20"/>
  <c r="G118927" i="20"/>
  <c r="H118919" i="20"/>
  <c r="G118919" i="20"/>
  <c r="H118911" i="20"/>
  <c r="G118911" i="20"/>
  <c r="H118903" i="20"/>
  <c r="G118903" i="20"/>
  <c r="H125072" i="20"/>
  <c r="G125072" i="20"/>
  <c r="H125079" i="20"/>
  <c r="G125079" i="20"/>
  <c r="H128374" i="20"/>
  <c r="G128374" i="20"/>
  <c r="H128366" i="20"/>
  <c r="G128366" i="20"/>
  <c r="H128358" i="20"/>
  <c r="G128358" i="20"/>
  <c r="H128350" i="20"/>
  <c r="G128350" i="20"/>
  <c r="H128342" i="20"/>
  <c r="G128342" i="20"/>
  <c r="H128334" i="20"/>
  <c r="G128334" i="20"/>
  <c r="H128326" i="20"/>
  <c r="G128326" i="20"/>
  <c r="H128318" i="20"/>
  <c r="G128318" i="20"/>
  <c r="H128310" i="20"/>
  <c r="G128310" i="20"/>
  <c r="H128302" i="20"/>
  <c r="G128302" i="20"/>
  <c r="H128294" i="20"/>
  <c r="G128294" i="20"/>
  <c r="H128286" i="20"/>
  <c r="G128286" i="20"/>
  <c r="H128278" i="20"/>
  <c r="G128278" i="20"/>
  <c r="H128270" i="20"/>
  <c r="G128270" i="20"/>
  <c r="H128262" i="20"/>
  <c r="G128262" i="20"/>
  <c r="H128254" i="20"/>
  <c r="G128254" i="20"/>
  <c r="H128246" i="20"/>
  <c r="G128246" i="20"/>
  <c r="H128238" i="20"/>
  <c r="G128238" i="20"/>
  <c r="H128230" i="20"/>
  <c r="G128230" i="20"/>
  <c r="H128222" i="20"/>
  <c r="G128222" i="20"/>
  <c r="H128214" i="20"/>
  <c r="G128214" i="20"/>
  <c r="H128206" i="20"/>
  <c r="G128206" i="20"/>
  <c r="H128198" i="20"/>
  <c r="G128198" i="20"/>
  <c r="H128190" i="20"/>
  <c r="G128190" i="20"/>
  <c r="H128182" i="20"/>
  <c r="G128182" i="20"/>
  <c r="H128174" i="20"/>
  <c r="G128174" i="20"/>
  <c r="H128166" i="20"/>
  <c r="G128166" i="20"/>
  <c r="H128158" i="20"/>
  <c r="G128158" i="20"/>
  <c r="H128150" i="20"/>
  <c r="G128150" i="20"/>
  <c r="H128142" i="20"/>
  <c r="G128142" i="20"/>
  <c r="H128134" i="20"/>
  <c r="G128134" i="20"/>
  <c r="H128126" i="20"/>
  <c r="G128126" i="20"/>
  <c r="H128118" i="20"/>
  <c r="G128118" i="20"/>
  <c r="H128110" i="20"/>
  <c r="G128110" i="20"/>
  <c r="H128102" i="20"/>
  <c r="G128102" i="20"/>
  <c r="H128094" i="20"/>
  <c r="G128094" i="20"/>
  <c r="H128086" i="20"/>
  <c r="G128086" i="20"/>
  <c r="H128078" i="20"/>
  <c r="G128078" i="20"/>
  <c r="H128070" i="20"/>
  <c r="G128070" i="20"/>
  <c r="H128062" i="20"/>
  <c r="G128062" i="20"/>
  <c r="H128054" i="20"/>
  <c r="G128054" i="20"/>
  <c r="H128046" i="20"/>
  <c r="G128046" i="20"/>
  <c r="H128038" i="20"/>
  <c r="G128038" i="20"/>
  <c r="H128030" i="20"/>
  <c r="G128030" i="20"/>
  <c r="H128022" i="20"/>
  <c r="G128022" i="20"/>
  <c r="H128014" i="20"/>
  <c r="G128014" i="20"/>
  <c r="H128006" i="20"/>
  <c r="G128006" i="20"/>
  <c r="H127998" i="20"/>
  <c r="G127998" i="20"/>
  <c r="H127990" i="20"/>
  <c r="G127990" i="20"/>
  <c r="H127982" i="20"/>
  <c r="G127982" i="20"/>
  <c r="H127974" i="20"/>
  <c r="G127974" i="20"/>
  <c r="H127966" i="20"/>
  <c r="G127966" i="20"/>
  <c r="H127958" i="20"/>
  <c r="G127958" i="20"/>
  <c r="H127950" i="20"/>
  <c r="G127950" i="20"/>
  <c r="H127942" i="20"/>
  <c r="G127942" i="20"/>
  <c r="H127934" i="20"/>
  <c r="G127934" i="20"/>
  <c r="H127926" i="20"/>
  <c r="G127926" i="20"/>
  <c r="H127918" i="20"/>
  <c r="G127918" i="20"/>
  <c r="H127910" i="20"/>
  <c r="G127910" i="20"/>
  <c r="H127902" i="20"/>
  <c r="G127902" i="20"/>
  <c r="H127894" i="20"/>
  <c r="G127894" i="20"/>
  <c r="H127886" i="20"/>
  <c r="G127886" i="20"/>
  <c r="H127878" i="20"/>
  <c r="G127878" i="20"/>
  <c r="H127870" i="20"/>
  <c r="G127870" i="20"/>
  <c r="H127862" i="20"/>
  <c r="G127862" i="20"/>
  <c r="H127854" i="20"/>
  <c r="G127854" i="20"/>
  <c r="H127846" i="20"/>
  <c r="G127846" i="20"/>
  <c r="H127838" i="20"/>
  <c r="G127838" i="20"/>
  <c r="H127830" i="20"/>
  <c r="G127830" i="20"/>
  <c r="H127822" i="20"/>
  <c r="G127822" i="20"/>
  <c r="H127814" i="20"/>
  <c r="G127814" i="20"/>
  <c r="H127806" i="20"/>
  <c r="G127806" i="20"/>
  <c r="H127798" i="20"/>
  <c r="G127798" i="20"/>
  <c r="H127790" i="20"/>
  <c r="G127790" i="20"/>
  <c r="H127782" i="20"/>
  <c r="G127782" i="20"/>
  <c r="H127774" i="20"/>
  <c r="G127774" i="20"/>
  <c r="H127766" i="20"/>
  <c r="G127766" i="20"/>
  <c r="H127758" i="20"/>
  <c r="G127758" i="20"/>
  <c r="H127750" i="20"/>
  <c r="G127750" i="20"/>
  <c r="H127742" i="20"/>
  <c r="G127742" i="20"/>
  <c r="H127734" i="20"/>
  <c r="G127734" i="20"/>
  <c r="H127726" i="20"/>
  <c r="G127726" i="20"/>
  <c r="H127718" i="20"/>
  <c r="G127718" i="20"/>
  <c r="H127710" i="20"/>
  <c r="G127710" i="20"/>
  <c r="H127702" i="20"/>
  <c r="G127702" i="20"/>
  <c r="H127694" i="20"/>
  <c r="G127694" i="20"/>
  <c r="H127686" i="20"/>
  <c r="G127686" i="20"/>
  <c r="H127678" i="20"/>
  <c r="G127678" i="20"/>
  <c r="H127670" i="20"/>
  <c r="G127670" i="20"/>
  <c r="H127662" i="20"/>
  <c r="G127662" i="20"/>
  <c r="H127654" i="20"/>
  <c r="G127654" i="20"/>
  <c r="H127646" i="20"/>
  <c r="G127646" i="20"/>
  <c r="H127638" i="20"/>
  <c r="G127638" i="20"/>
  <c r="H127630" i="20"/>
  <c r="G127630" i="20"/>
  <c r="H127622" i="20"/>
  <c r="G127622" i="20"/>
  <c r="H127614" i="20"/>
  <c r="G127614" i="20"/>
  <c r="H127606" i="20"/>
  <c r="G127606" i="20"/>
  <c r="H127598" i="20"/>
  <c r="G127598" i="20"/>
  <c r="H127590" i="20"/>
  <c r="G127590" i="20"/>
  <c r="H127582" i="20"/>
  <c r="G127582" i="20"/>
  <c r="H127574" i="20"/>
  <c r="G127574" i="20"/>
  <c r="H127566" i="20"/>
  <c r="G127566" i="20"/>
  <c r="H127558" i="20"/>
  <c r="G127558" i="20"/>
  <c r="H127550" i="20"/>
  <c r="G127550" i="20"/>
  <c r="H127542" i="20"/>
  <c r="G127542" i="20"/>
  <c r="H127534" i="20"/>
  <c r="G127534" i="20"/>
  <c r="H127526" i="20"/>
  <c r="G127526" i="20"/>
  <c r="H127518" i="20"/>
  <c r="G127518" i="20"/>
  <c r="H127510" i="20"/>
  <c r="G127510" i="20"/>
  <c r="H127502" i="20"/>
  <c r="G127502" i="20"/>
  <c r="H127494" i="20"/>
  <c r="G127494" i="20"/>
  <c r="H127486" i="20"/>
  <c r="G127486" i="20"/>
  <c r="H127478" i="20"/>
  <c r="G127478" i="20"/>
  <c r="H127470" i="20"/>
  <c r="G127470" i="20"/>
  <c r="H127462" i="20"/>
  <c r="G127462" i="20"/>
  <c r="H127454" i="20"/>
  <c r="G127454" i="20"/>
  <c r="H127446" i="20"/>
  <c r="G127446" i="20"/>
  <c r="H127438" i="20"/>
  <c r="G127438" i="20"/>
  <c r="H127430" i="20"/>
  <c r="G127430" i="20"/>
  <c r="H127422" i="20"/>
  <c r="G127422" i="20"/>
  <c r="H127414" i="20"/>
  <c r="G127414" i="20"/>
  <c r="H127406" i="20"/>
  <c r="G127406" i="20"/>
  <c r="H127398" i="20"/>
  <c r="G127398" i="20"/>
  <c r="H127390" i="20"/>
  <c r="G127390" i="20"/>
  <c r="H127382" i="20"/>
  <c r="G127382" i="20"/>
  <c r="H127374" i="20"/>
  <c r="G127374" i="20"/>
  <c r="H127366" i="20"/>
  <c r="G127366" i="20"/>
  <c r="H127358" i="20"/>
  <c r="G127358" i="20"/>
  <c r="H127350" i="20"/>
  <c r="G127350" i="20"/>
  <c r="H127342" i="20"/>
  <c r="G127342" i="20"/>
  <c r="H127334" i="20"/>
  <c r="G127334" i="20"/>
  <c r="H127326" i="20"/>
  <c r="G127326" i="20"/>
  <c r="H127318" i="20"/>
  <c r="G127318" i="20"/>
  <c r="H127310" i="20"/>
  <c r="G127310" i="20"/>
  <c r="H127302" i="20"/>
  <c r="G127302" i="20"/>
  <c r="H127294" i="20"/>
  <c r="G127294" i="20"/>
  <c r="H127286" i="20"/>
  <c r="G127286" i="20"/>
  <c r="H127278" i="20"/>
  <c r="G127278" i="20"/>
  <c r="H127270" i="20"/>
  <c r="G127270" i="20"/>
  <c r="H127262" i="20"/>
  <c r="G127262" i="20"/>
  <c r="H127254" i="20"/>
  <c r="G127254" i="20"/>
  <c r="H127246" i="20"/>
  <c r="G127246" i="20"/>
  <c r="H127238" i="20"/>
  <c r="G127238" i="20"/>
  <c r="H127230" i="20"/>
  <c r="G127230" i="20"/>
  <c r="H127222" i="20"/>
  <c r="G127222" i="20"/>
  <c r="H127214" i="20"/>
  <c r="G127214" i="20"/>
  <c r="H127206" i="20"/>
  <c r="G127206" i="20"/>
  <c r="H127198" i="20"/>
  <c r="G127198" i="20"/>
  <c r="H127190" i="20"/>
  <c r="G127190" i="20"/>
  <c r="H127182" i="20"/>
  <c r="G127182" i="20"/>
  <c r="H127174" i="20"/>
  <c r="G127174" i="20"/>
  <c r="H127166" i="20"/>
  <c r="G127166" i="20"/>
  <c r="H127158" i="20"/>
  <c r="G127158" i="20"/>
  <c r="H127150" i="20"/>
  <c r="G127150" i="20"/>
  <c r="H127142" i="20"/>
  <c r="G127142" i="20"/>
  <c r="H127134" i="20"/>
  <c r="G127134" i="20"/>
  <c r="H127126" i="20"/>
  <c r="G127126" i="20"/>
  <c r="H127118" i="20"/>
  <c r="G127118" i="20"/>
  <c r="H127110" i="20"/>
  <c r="G127110" i="20"/>
  <c r="H127102" i="20"/>
  <c r="G127102" i="20"/>
  <c r="H127094" i="20"/>
  <c r="G127094" i="20"/>
  <c r="H127086" i="20"/>
  <c r="G127086" i="20"/>
  <c r="H127078" i="20"/>
  <c r="G127078" i="20"/>
  <c r="H127070" i="20"/>
  <c r="G127070" i="20"/>
  <c r="H127062" i="20"/>
  <c r="G127062" i="20"/>
  <c r="H127054" i="20"/>
  <c r="G127054" i="20"/>
  <c r="H127046" i="20"/>
  <c r="G127046" i="20"/>
  <c r="H127038" i="20"/>
  <c r="G127038" i="20"/>
  <c r="H127030" i="20"/>
  <c r="G127030" i="20"/>
  <c r="H127022" i="20"/>
  <c r="G127022" i="20"/>
  <c r="H127014" i="20"/>
  <c r="G127014" i="20"/>
  <c r="H127006" i="20"/>
  <c r="G127006" i="20"/>
  <c r="H126998" i="20"/>
  <c r="G126998" i="20"/>
  <c r="H126990" i="20"/>
  <c r="G126990" i="20"/>
  <c r="H126982" i="20"/>
  <c r="G126982" i="20"/>
  <c r="H126974" i="20"/>
  <c r="G126974" i="20"/>
  <c r="H126966" i="20"/>
  <c r="G126966" i="20"/>
  <c r="H126958" i="20"/>
  <c r="G126958" i="20"/>
  <c r="H126950" i="20"/>
  <c r="G126950" i="20"/>
  <c r="H126942" i="20"/>
  <c r="G126942" i="20"/>
  <c r="H126934" i="20"/>
  <c r="G126934" i="20"/>
  <c r="H126926" i="20"/>
  <c r="G126926" i="20"/>
  <c r="H126918" i="20"/>
  <c r="G126918" i="20"/>
  <c r="H126910" i="20"/>
  <c r="G126910" i="20"/>
  <c r="H126902" i="20"/>
  <c r="G126902" i="20"/>
  <c r="H126894" i="20"/>
  <c r="G126894" i="20"/>
  <c r="H126886" i="20"/>
  <c r="G126886" i="20"/>
  <c r="H126878" i="20"/>
  <c r="G126878" i="20"/>
  <c r="H126870" i="20"/>
  <c r="G126870" i="20"/>
  <c r="H126862" i="20"/>
  <c r="G126862" i="20"/>
  <c r="H126854" i="20"/>
  <c r="G126854" i="20"/>
  <c r="H126846" i="20"/>
  <c r="G126846" i="20"/>
  <c r="H126838" i="20"/>
  <c r="G126838" i="20"/>
  <c r="H126830" i="20"/>
  <c r="G126830" i="20"/>
  <c r="H126822" i="20"/>
  <c r="G126822" i="20"/>
  <c r="H126814" i="20"/>
  <c r="G126814" i="20"/>
  <c r="H126806" i="20"/>
  <c r="G126806" i="20"/>
  <c r="H126798" i="20"/>
  <c r="G126798" i="20"/>
  <c r="H126790" i="20"/>
  <c r="G126790" i="20"/>
  <c r="H126782" i="20"/>
  <c r="G126782" i="20"/>
  <c r="H126774" i="20"/>
  <c r="G126774" i="20"/>
  <c r="H126766" i="20"/>
  <c r="G126766" i="20"/>
  <c r="G126758" i="20"/>
  <c r="H126758" i="20"/>
  <c r="H126750" i="20"/>
  <c r="G126750" i="20"/>
  <c r="H126742" i="20"/>
  <c r="G126742" i="20"/>
  <c r="H126734" i="20"/>
  <c r="G126734" i="20"/>
  <c r="H126726" i="20"/>
  <c r="G126726" i="20"/>
  <c r="H126718" i="20"/>
  <c r="G126718" i="20"/>
  <c r="H126710" i="20"/>
  <c r="G126710" i="20"/>
  <c r="H126702" i="20"/>
  <c r="G126702" i="20"/>
  <c r="H126694" i="20"/>
  <c r="G126694" i="20"/>
  <c r="H126686" i="20"/>
  <c r="G126686" i="20"/>
  <c r="H126678" i="20"/>
  <c r="G126678" i="20"/>
  <c r="H126670" i="20"/>
  <c r="G126670" i="20"/>
  <c r="H126662" i="20"/>
  <c r="G126662" i="20"/>
  <c r="H126654" i="20"/>
  <c r="G126654" i="20"/>
  <c r="H126646" i="20"/>
  <c r="G126646" i="20"/>
  <c r="H126638" i="20"/>
  <c r="G126638" i="20"/>
  <c r="H126630" i="20"/>
  <c r="G126630" i="20"/>
  <c r="H126622" i="20"/>
  <c r="G126622" i="20"/>
  <c r="H126614" i="20"/>
  <c r="G126614" i="20"/>
  <c r="H126606" i="20"/>
  <c r="G126606" i="20"/>
  <c r="H126598" i="20"/>
  <c r="G126598" i="20"/>
  <c r="H126590" i="20"/>
  <c r="G126590" i="20"/>
  <c r="H126582" i="20"/>
  <c r="G126582" i="20"/>
  <c r="H126574" i="20"/>
  <c r="G126574" i="20"/>
  <c r="H126566" i="20"/>
  <c r="G126566" i="20"/>
  <c r="H126558" i="20"/>
  <c r="G126558" i="20"/>
  <c r="H126550" i="20"/>
  <c r="G126550" i="20"/>
  <c r="H126542" i="20"/>
  <c r="G126542" i="20"/>
  <c r="H126534" i="20"/>
  <c r="G126534" i="20"/>
  <c r="H126526" i="20"/>
  <c r="G126526" i="20"/>
  <c r="H126518" i="20"/>
  <c r="G126518" i="20"/>
  <c r="H126510" i="20"/>
  <c r="G126510" i="20"/>
  <c r="H126502" i="20"/>
  <c r="G126502" i="20"/>
  <c r="H126494" i="20"/>
  <c r="G126494" i="20"/>
  <c r="H126486" i="20"/>
  <c r="G126486" i="20"/>
  <c r="H126478" i="20"/>
  <c r="G126478" i="20"/>
  <c r="H126470" i="20"/>
  <c r="G126470" i="20"/>
  <c r="H126462" i="20"/>
  <c r="G126462" i="20"/>
  <c r="H126454" i="20"/>
  <c r="G126454" i="20"/>
  <c r="H126446" i="20"/>
  <c r="G126446" i="20"/>
  <c r="H126438" i="20"/>
  <c r="G126438" i="20"/>
  <c r="H126430" i="20"/>
  <c r="G126430" i="20"/>
  <c r="H126422" i="20"/>
  <c r="G126422" i="20"/>
  <c r="H126414" i="20"/>
  <c r="G126414" i="20"/>
  <c r="H126406" i="20"/>
  <c r="G126406" i="20"/>
  <c r="H126398" i="20"/>
  <c r="G126398" i="20"/>
  <c r="H126390" i="20"/>
  <c r="G126390" i="20"/>
  <c r="H126382" i="20"/>
  <c r="G126382" i="20"/>
  <c r="H126374" i="20"/>
  <c r="G126374" i="20"/>
  <c r="H126366" i="20"/>
  <c r="G126366" i="20"/>
  <c r="H126358" i="20"/>
  <c r="G126358" i="20"/>
  <c r="H126350" i="20"/>
  <c r="G126350" i="20"/>
  <c r="H126342" i="20"/>
  <c r="G126342" i="20"/>
  <c r="H126334" i="20"/>
  <c r="G126334" i="20"/>
  <c r="H126326" i="20"/>
  <c r="G126326" i="20"/>
  <c r="H126318" i="20"/>
  <c r="G126318" i="20"/>
  <c r="H126310" i="20"/>
  <c r="G126310" i="20"/>
  <c r="H126302" i="20"/>
  <c r="G126302" i="20"/>
  <c r="H126294" i="20"/>
  <c r="G126294" i="20"/>
  <c r="H126286" i="20"/>
  <c r="G126286" i="20"/>
  <c r="H126278" i="20"/>
  <c r="G126278" i="20"/>
  <c r="H126270" i="20"/>
  <c r="G126270" i="20"/>
  <c r="H126262" i="20"/>
  <c r="G126262" i="20"/>
  <c r="H126254" i="20"/>
  <c r="G126254" i="20"/>
  <c r="H126246" i="20"/>
  <c r="G126246" i="20"/>
  <c r="H126238" i="20"/>
  <c r="G126238" i="20"/>
  <c r="H126230" i="20"/>
  <c r="G126230" i="20"/>
  <c r="H126222" i="20"/>
  <c r="G126222" i="20"/>
  <c r="H126214" i="20"/>
  <c r="G126214" i="20"/>
  <c r="H126206" i="20"/>
  <c r="G126206" i="20"/>
  <c r="H126198" i="20"/>
  <c r="G126198" i="20"/>
  <c r="H126190" i="20"/>
  <c r="G126190" i="20"/>
  <c r="H126182" i="20"/>
  <c r="G126182" i="20"/>
  <c r="H126174" i="20"/>
  <c r="G126174" i="20"/>
  <c r="H126166" i="20"/>
  <c r="G126166" i="20"/>
  <c r="H126158" i="20"/>
  <c r="G126158" i="20"/>
  <c r="H126150" i="20"/>
  <c r="G126150" i="20"/>
  <c r="H126142" i="20"/>
  <c r="G126142" i="20"/>
  <c r="H126134" i="20"/>
  <c r="G126134" i="20"/>
  <c r="H126126" i="20"/>
  <c r="G126126" i="20"/>
  <c r="H126118" i="20"/>
  <c r="G126118" i="20"/>
  <c r="H126110" i="20"/>
  <c r="G126110" i="20"/>
  <c r="H126102" i="20"/>
  <c r="G126102" i="20"/>
  <c r="H126094" i="20"/>
  <c r="G126094" i="20"/>
  <c r="H126086" i="20"/>
  <c r="G126086" i="20"/>
  <c r="H126078" i="20"/>
  <c r="G126078" i="20"/>
  <c r="H126070" i="20"/>
  <c r="G126070" i="20"/>
  <c r="H126062" i="20"/>
  <c r="G126062" i="20"/>
  <c r="H126054" i="20"/>
  <c r="G126054" i="20"/>
  <c r="H126046" i="20"/>
  <c r="G126046" i="20"/>
  <c r="H126038" i="20"/>
  <c r="G126038" i="20"/>
  <c r="H126030" i="20"/>
  <c r="G126030" i="20"/>
  <c r="H126022" i="20"/>
  <c r="G126022" i="20"/>
  <c r="H126014" i="20"/>
  <c r="G126014" i="20"/>
  <c r="H126006" i="20"/>
  <c r="G126006" i="20"/>
  <c r="H125998" i="20"/>
  <c r="G125998" i="20"/>
  <c r="H125990" i="20"/>
  <c r="G125990" i="20"/>
  <c r="H125982" i="20"/>
  <c r="G125982" i="20"/>
  <c r="H125974" i="20"/>
  <c r="G125974" i="20"/>
  <c r="H125966" i="20"/>
  <c r="G125966" i="20"/>
  <c r="H125958" i="20"/>
  <c r="G125958" i="20"/>
  <c r="H125950" i="20"/>
  <c r="G125950" i="20"/>
  <c r="H125942" i="20"/>
  <c r="G125942" i="20"/>
  <c r="H125934" i="20"/>
  <c r="G125934" i="20"/>
  <c r="H125926" i="20"/>
  <c r="G125926" i="20"/>
  <c r="H125918" i="20"/>
  <c r="G125918" i="20"/>
  <c r="H125910" i="20"/>
  <c r="G125910" i="20"/>
  <c r="H125902" i="20"/>
  <c r="G125902" i="20"/>
  <c r="H125894" i="20"/>
  <c r="G125894" i="20"/>
  <c r="H125886" i="20"/>
  <c r="G125886" i="20"/>
  <c r="H125878" i="20"/>
  <c r="G125878" i="20"/>
  <c r="H125870" i="20"/>
  <c r="G125870" i="20"/>
  <c r="H125862" i="20"/>
  <c r="G125862" i="20"/>
  <c r="H125854" i="20"/>
  <c r="G125854" i="20"/>
  <c r="H125846" i="20"/>
  <c r="G125846" i="20"/>
  <c r="H125838" i="20"/>
  <c r="G125838" i="20"/>
  <c r="H125830" i="20"/>
  <c r="G125830" i="20"/>
  <c r="H125822" i="20"/>
  <c r="G125822" i="20"/>
  <c r="H125814" i="20"/>
  <c r="G125814" i="20"/>
  <c r="H125806" i="20"/>
  <c r="G125806" i="20"/>
  <c r="H125798" i="20"/>
  <c r="G125798" i="20"/>
  <c r="H125790" i="20"/>
  <c r="G125790" i="20"/>
  <c r="H125782" i="20"/>
  <c r="G125782" i="20"/>
  <c r="H125774" i="20"/>
  <c r="G125774" i="20"/>
  <c r="H125766" i="20"/>
  <c r="G125766" i="20"/>
  <c r="H125758" i="20"/>
  <c r="G125758" i="20"/>
  <c r="H125750" i="20"/>
  <c r="G125750" i="20"/>
  <c r="H125742" i="20"/>
  <c r="G125742" i="20"/>
  <c r="H125734" i="20"/>
  <c r="G125734" i="20"/>
  <c r="H125726" i="20"/>
  <c r="G125726" i="20"/>
  <c r="H125718" i="20"/>
  <c r="G125718" i="20"/>
  <c r="H125710" i="20"/>
  <c r="G125710" i="20"/>
  <c r="H125702" i="20"/>
  <c r="G125702" i="20"/>
  <c r="H125694" i="20"/>
  <c r="G125694" i="20"/>
  <c r="H125686" i="20"/>
  <c r="G125686" i="20"/>
  <c r="H125678" i="20"/>
  <c r="G125678" i="20"/>
  <c r="H125670" i="20"/>
  <c r="G125670" i="20"/>
  <c r="H125662" i="20"/>
  <c r="G125662" i="20"/>
  <c r="H125654" i="20"/>
  <c r="G125654" i="20"/>
  <c r="H125646" i="20"/>
  <c r="G125646" i="20"/>
  <c r="H125638" i="20"/>
  <c r="G125638" i="20"/>
  <c r="H125630" i="20"/>
  <c r="G125630" i="20"/>
  <c r="H125622" i="20"/>
  <c r="G125622" i="20"/>
  <c r="H125614" i="20"/>
  <c r="G125614" i="20"/>
  <c r="H125606" i="20"/>
  <c r="G125606" i="20"/>
  <c r="H125598" i="20"/>
  <c r="G125598" i="20"/>
  <c r="H125590" i="20"/>
  <c r="G125590" i="20"/>
  <c r="H125582" i="20"/>
  <c r="G125582" i="20"/>
  <c r="H125574" i="20"/>
  <c r="G125574" i="20"/>
  <c r="H125566" i="20"/>
  <c r="G125566" i="20"/>
  <c r="H125558" i="20"/>
  <c r="G125558" i="20"/>
  <c r="H125550" i="20"/>
  <c r="G125550" i="20"/>
  <c r="H125542" i="20"/>
  <c r="G125542" i="20"/>
  <c r="H125534" i="20"/>
  <c r="G125534" i="20"/>
  <c r="H125526" i="20"/>
  <c r="G125526" i="20"/>
  <c r="H125518" i="20"/>
  <c r="G125518" i="20"/>
  <c r="H125510" i="20"/>
  <c r="G125510" i="20"/>
  <c r="H125502" i="20"/>
  <c r="G125502" i="20"/>
  <c r="H125494" i="20"/>
  <c r="G125494" i="20"/>
  <c r="H125486" i="20"/>
  <c r="G125486" i="20"/>
  <c r="H125478" i="20"/>
  <c r="G125478" i="20"/>
  <c r="H125470" i="20"/>
  <c r="G125470" i="20"/>
  <c r="H125462" i="20"/>
  <c r="G125462" i="20"/>
  <c r="H125454" i="20"/>
  <c r="G125454" i="20"/>
  <c r="H125446" i="20"/>
  <c r="G125446" i="20"/>
  <c r="H125438" i="20"/>
  <c r="G125438" i="20"/>
  <c r="H125430" i="20"/>
  <c r="G125430" i="20"/>
  <c r="H125422" i="20"/>
  <c r="G125422" i="20"/>
  <c r="H125414" i="20"/>
  <c r="G125414" i="20"/>
  <c r="H125406" i="20"/>
  <c r="G125406" i="20"/>
  <c r="H125398" i="20"/>
  <c r="G125398" i="20"/>
  <c r="H125390" i="20"/>
  <c r="G125390" i="20"/>
  <c r="G138067" i="20"/>
  <c r="G138051" i="20"/>
  <c r="G138035" i="20"/>
  <c r="G138019" i="20"/>
  <c r="G138003" i="20"/>
  <c r="G137987" i="20"/>
  <c r="G137971" i="20"/>
  <c r="G137955" i="20"/>
  <c r="G137939" i="20"/>
  <c r="G137923" i="20"/>
  <c r="G137907" i="20"/>
  <c r="G137891" i="20"/>
  <c r="G137875" i="20"/>
  <c r="G137859" i="20"/>
  <c r="G137843" i="20"/>
  <c r="G137827" i="20"/>
  <c r="G137811" i="20"/>
  <c r="G137795" i="20"/>
  <c r="G137779" i="20"/>
  <c r="G137763" i="20"/>
  <c r="G137747" i="20"/>
  <c r="G137731" i="20"/>
  <c r="G137715" i="20"/>
  <c r="G137699" i="20"/>
  <c r="G137683" i="20"/>
  <c r="G137667" i="20"/>
  <c r="G137651" i="20"/>
  <c r="G137635" i="20"/>
  <c r="G137619" i="20"/>
  <c r="G137603" i="20"/>
  <c r="G137587" i="20"/>
  <c r="G137571" i="20"/>
  <c r="G137555" i="20"/>
  <c r="G137539" i="20"/>
  <c r="G137523" i="20"/>
  <c r="G137507" i="20"/>
  <c r="G137491" i="20"/>
  <c r="G137475" i="20"/>
  <c r="G137459" i="20"/>
  <c r="G137443" i="20"/>
  <c r="G137427" i="20"/>
  <c r="G137411" i="20"/>
  <c r="G137395" i="20"/>
  <c r="G137379" i="20"/>
  <c r="G137363" i="20"/>
  <c r="G137347" i="20"/>
  <c r="G137331" i="20"/>
  <c r="G137315" i="20"/>
  <c r="G137299" i="20"/>
  <c r="G137283" i="20"/>
  <c r="G137267" i="20"/>
  <c r="G137251" i="20"/>
  <c r="G137235" i="20"/>
  <c r="G137219" i="20"/>
  <c r="G137203" i="20"/>
  <c r="G137187" i="20"/>
  <c r="G137171" i="20"/>
  <c r="G137155" i="20"/>
  <c r="G137139" i="20"/>
  <c r="G137123" i="20"/>
  <c r="G137107" i="20"/>
  <c r="G137091" i="20"/>
  <c r="G137075" i="20"/>
  <c r="G137059" i="20"/>
  <c r="G137043" i="20"/>
  <c r="G137027" i="20"/>
  <c r="G137011" i="20"/>
  <c r="G136995" i="20"/>
  <c r="G136979" i="20"/>
  <c r="G136963" i="20"/>
  <c r="G136947" i="20"/>
  <c r="G136931" i="20"/>
  <c r="G136915" i="20"/>
  <c r="G136899" i="20"/>
  <c r="G136883" i="20"/>
  <c r="G136867" i="20"/>
  <c r="G136851" i="20"/>
  <c r="G136835" i="20"/>
  <c r="G136819" i="20"/>
  <c r="G136803" i="20"/>
  <c r="G136787" i="20"/>
  <c r="G136771" i="20"/>
  <c r="G136755" i="20"/>
  <c r="G136739" i="20"/>
  <c r="G136723" i="20"/>
  <c r="G136707" i="20"/>
  <c r="G136691" i="20"/>
  <c r="G136675" i="20"/>
  <c r="G136659" i="20"/>
  <c r="G136643" i="20"/>
  <c r="G136627" i="20"/>
  <c r="G136611" i="20"/>
  <c r="G136595" i="20"/>
  <c r="G136579" i="20"/>
  <c r="G136563" i="20"/>
  <c r="G136547" i="20"/>
  <c r="G136531" i="20"/>
  <c r="G136515" i="20"/>
  <c r="G136499" i="20"/>
  <c r="G136483" i="20"/>
  <c r="G136467" i="20"/>
  <c r="G136451" i="20"/>
  <c r="G136435" i="20"/>
  <c r="G136419" i="20"/>
  <c r="G136403" i="20"/>
  <c r="G136387" i="20"/>
  <c r="G136371" i="20"/>
  <c r="G136355" i="20"/>
  <c r="G136339" i="20"/>
  <c r="G136323" i="20"/>
  <c r="G136307" i="20"/>
  <c r="G136291" i="20"/>
  <c r="G136275" i="20"/>
  <c r="G136259" i="20"/>
  <c r="G136243" i="20"/>
  <c r="G136227" i="20"/>
  <c r="G136211" i="20"/>
  <c r="G136195" i="20"/>
  <c r="G136179" i="20"/>
  <c r="G136163" i="20"/>
  <c r="G136147" i="20"/>
  <c r="G136131" i="20"/>
  <c r="G136115" i="20"/>
  <c r="G136099" i="20"/>
  <c r="G136083" i="20"/>
  <c r="G136067" i="20"/>
  <c r="G136051" i="20"/>
  <c r="G136035" i="20"/>
  <c r="G136019" i="20"/>
  <c r="G136003" i="20"/>
  <c r="G135987" i="20"/>
  <c r="G135971" i="20"/>
  <c r="G135955" i="20"/>
  <c r="G135939" i="20"/>
  <c r="G135923" i="20"/>
  <c r="G135907" i="20"/>
  <c r="G135891" i="20"/>
  <c r="G135875" i="20"/>
  <c r="G135859" i="20"/>
  <c r="G135843" i="20"/>
  <c r="G135827" i="20"/>
  <c r="G135811" i="20"/>
  <c r="G135795" i="20"/>
  <c r="G135779" i="20"/>
  <c r="G135763" i="20"/>
  <c r="G135747" i="20"/>
  <c r="G135731" i="20"/>
  <c r="G135715" i="20"/>
  <c r="G135699" i="20"/>
  <c r="G135683" i="20"/>
  <c r="G135667" i="20"/>
  <c r="G135651" i="20"/>
  <c r="G135635" i="20"/>
  <c r="G135619" i="20"/>
  <c r="G135603" i="20"/>
  <c r="G135587" i="20"/>
  <c r="G135571" i="20"/>
  <c r="G135555" i="20"/>
  <c r="G135539" i="20"/>
  <c r="G135523" i="20"/>
  <c r="G135507" i="20"/>
  <c r="G135491" i="20"/>
  <c r="G135475" i="20"/>
  <c r="G135459" i="20"/>
  <c r="G135443" i="20"/>
  <c r="G135427" i="20"/>
  <c r="G135411" i="20"/>
  <c r="G135395" i="20"/>
  <c r="G135379" i="20"/>
  <c r="G135363" i="20"/>
  <c r="G135347" i="20"/>
  <c r="G135331" i="20"/>
  <c r="G132547" i="20"/>
  <c r="G132531" i="20"/>
  <c r="G132515" i="20"/>
  <c r="G132499" i="20"/>
  <c r="G132483" i="20"/>
  <c r="G132467" i="20"/>
  <c r="G132451" i="20"/>
  <c r="G132435" i="20"/>
  <c r="G132419" i="20"/>
  <c r="G132403" i="20"/>
  <c r="G132387" i="20"/>
  <c r="G132371" i="20"/>
  <c r="G132355" i="20"/>
  <c r="G132339" i="20"/>
  <c r="G132323" i="20"/>
  <c r="G132307" i="20"/>
  <c r="G132291" i="20"/>
  <c r="G132275" i="20"/>
  <c r="G132259" i="20"/>
  <c r="G132243" i="20"/>
  <c r="G132227" i="20"/>
  <c r="G132211" i="20"/>
  <c r="G132195" i="20"/>
  <c r="G132179" i="20"/>
  <c r="G132163" i="20"/>
  <c r="G132147" i="20"/>
  <c r="G132131" i="20"/>
  <c r="G132115" i="20"/>
  <c r="G132099" i="20"/>
  <c r="G132083" i="20"/>
  <c r="G132067" i="20"/>
  <c r="G132051" i="20"/>
  <c r="G132035" i="20"/>
  <c r="G132019" i="20"/>
  <c r="G132003" i="20"/>
  <c r="G131987" i="20"/>
  <c r="G131971" i="20"/>
  <c r="G131955" i="20"/>
  <c r="G131939" i="20"/>
  <c r="G131923" i="20"/>
  <c r="G131907" i="20"/>
  <c r="G131891" i="20"/>
  <c r="G131875" i="20"/>
  <c r="G131859" i="20"/>
  <c r="G131843" i="20"/>
  <c r="G131827" i="20"/>
  <c r="G131811" i="20"/>
  <c r="G131795" i="20"/>
  <c r="G131779" i="20"/>
  <c r="G131763" i="20"/>
  <c r="G131747" i="20"/>
  <c r="G131731" i="20"/>
  <c r="G131715" i="20"/>
  <c r="G131699" i="20"/>
  <c r="G131683" i="20"/>
  <c r="G131667" i="20"/>
  <c r="G131651" i="20"/>
  <c r="G131635" i="20"/>
  <c r="G131619" i="20"/>
  <c r="G131603" i="20"/>
  <c r="G131587" i="20"/>
  <c r="G131571" i="20"/>
  <c r="G131555" i="20"/>
  <c r="G131539" i="20"/>
  <c r="G131523" i="20"/>
  <c r="G131507" i="20"/>
  <c r="G131491" i="20"/>
  <c r="G131475" i="20"/>
  <c r="G131459" i="20"/>
  <c r="G131443" i="20"/>
  <c r="G131427" i="20"/>
  <c r="G131411" i="20"/>
  <c r="G131395" i="20"/>
  <c r="G131379" i="20"/>
  <c r="G131363" i="20"/>
  <c r="G131347" i="20"/>
  <c r="G131331" i="20"/>
  <c r="G131315" i="20"/>
  <c r="G131299" i="20"/>
  <c r="G131283" i="20"/>
  <c r="G131267" i="20"/>
  <c r="G131251" i="20"/>
  <c r="G131235" i="20"/>
  <c r="G131219" i="20"/>
  <c r="G131203" i="20"/>
  <c r="G131187" i="20"/>
  <c r="G131171" i="20"/>
  <c r="G131155" i="20"/>
  <c r="G131139" i="20"/>
  <c r="G131123" i="20"/>
  <c r="G131107" i="20"/>
  <c r="G131091" i="20"/>
  <c r="G131075" i="20"/>
  <c r="G125059" i="20"/>
  <c r="G125043" i="20"/>
  <c r="G125027" i="20"/>
  <c r="G125011" i="20"/>
  <c r="G124995" i="20"/>
  <c r="G124979" i="20"/>
  <c r="G124963" i="20"/>
  <c r="G124947" i="20"/>
  <c r="G124931" i="20"/>
  <c r="G124915" i="20"/>
  <c r="G124899" i="20"/>
  <c r="G124883" i="20"/>
  <c r="G124867" i="20"/>
  <c r="G124851" i="20"/>
  <c r="G124835" i="20"/>
  <c r="G124819" i="20"/>
  <c r="G124803" i="20"/>
  <c r="G124787" i="20"/>
  <c r="G124771" i="20"/>
  <c r="G124755" i="20"/>
  <c r="G124739" i="20"/>
  <c r="G124723" i="20"/>
  <c r="G124707" i="20"/>
  <c r="G124691" i="20"/>
  <c r="G124675" i="20"/>
  <c r="G124659" i="20"/>
  <c r="G124643" i="20"/>
  <c r="G124627" i="20"/>
  <c r="G124611" i="20"/>
  <c r="G124595" i="20"/>
  <c r="G124579" i="20"/>
  <c r="G124563" i="20"/>
  <c r="G124547" i="20"/>
  <c r="G124531" i="20"/>
  <c r="G124515" i="20"/>
  <c r="G124499" i="20"/>
  <c r="G124483" i="20"/>
  <c r="G124467" i="20"/>
  <c r="G124451" i="20"/>
  <c r="G124435" i="20"/>
  <c r="G124419" i="20"/>
  <c r="G124403" i="20"/>
  <c r="G124387" i="20"/>
  <c r="G124371" i="20"/>
  <c r="G124355" i="20"/>
  <c r="G124339" i="20"/>
  <c r="G124323" i="20"/>
  <c r="G124307" i="20"/>
  <c r="G124291" i="20"/>
  <c r="G124275" i="20"/>
  <c r="G124259" i="20"/>
  <c r="G124243" i="20"/>
  <c r="G124227" i="20"/>
  <c r="G124211" i="20"/>
  <c r="G124195" i="20"/>
  <c r="G124179" i="20"/>
  <c r="G124163" i="20"/>
  <c r="G124147" i="20"/>
  <c r="G124131" i="20"/>
  <c r="G124115" i="20"/>
  <c r="G124099" i="20"/>
  <c r="G124083" i="20"/>
  <c r="G124067" i="20"/>
  <c r="G124051" i="20"/>
  <c r="G124035" i="20"/>
  <c r="G124019" i="20"/>
  <c r="G124003" i="20"/>
  <c r="G123987" i="20"/>
  <c r="G123971" i="20"/>
  <c r="G123955" i="20"/>
  <c r="G123939" i="20"/>
  <c r="G123923" i="20"/>
  <c r="G123907" i="20"/>
  <c r="G123891" i="20"/>
  <c r="G123875" i="20"/>
  <c r="G123859" i="20"/>
  <c r="G123843" i="20"/>
  <c r="G123827" i="20"/>
  <c r="G123811" i="20"/>
  <c r="G123795" i="20"/>
  <c r="G123779" i="20"/>
  <c r="G123763" i="20"/>
  <c r="G123747" i="20"/>
  <c r="G123731" i="20"/>
  <c r="G123715" i="20"/>
  <c r="G123699" i="20"/>
  <c r="G123683" i="20"/>
  <c r="G123667" i="20"/>
  <c r="G123651" i="20"/>
  <c r="G123635" i="20"/>
  <c r="G123619" i="20"/>
  <c r="G123603" i="20"/>
  <c r="G123587" i="20"/>
  <c r="G123571" i="20"/>
  <c r="G123555" i="20"/>
  <c r="G123539" i="20"/>
  <c r="G123523" i="20"/>
  <c r="G123507" i="20"/>
  <c r="G123491" i="20"/>
  <c r="G123475" i="20"/>
  <c r="G123459" i="20"/>
  <c r="G123443" i="20"/>
  <c r="G123427" i="20"/>
  <c r="G123411" i="20"/>
  <c r="G123395" i="20"/>
  <c r="G123379" i="20"/>
  <c r="G123363" i="20"/>
  <c r="G123347" i="20"/>
  <c r="G123331" i="20"/>
  <c r="G123315" i="20"/>
  <c r="G123299" i="20"/>
  <c r="G123283" i="20"/>
  <c r="G123267" i="20"/>
  <c r="G123251" i="20"/>
  <c r="G123235" i="20"/>
  <c r="G123219" i="20"/>
  <c r="G123203" i="20"/>
  <c r="G123187" i="20"/>
  <c r="G123171" i="20"/>
  <c r="G123155" i="20"/>
  <c r="G123139" i="20"/>
  <c r="G123123" i="20"/>
  <c r="G123107" i="20"/>
  <c r="G123091" i="20"/>
  <c r="G123075" i="20"/>
  <c r="G123059" i="20"/>
  <c r="G123043" i="20"/>
  <c r="G123027" i="20"/>
  <c r="G123011" i="20"/>
  <c r="G122995" i="20"/>
  <c r="G122979" i="20"/>
  <c r="G122963" i="20"/>
  <c r="G122947" i="20"/>
  <c r="G122931" i="20"/>
  <c r="G122915" i="20"/>
  <c r="G122899" i="20"/>
  <c r="G122883" i="20"/>
  <c r="G122867" i="20"/>
  <c r="G122851" i="20"/>
  <c r="G122835" i="20"/>
  <c r="G122819" i="20"/>
  <c r="G122803" i="20"/>
  <c r="G122787" i="20"/>
  <c r="G122771" i="20"/>
  <c r="G122755" i="20"/>
  <c r="G122739" i="20"/>
  <c r="G122723" i="20"/>
  <c r="G122707" i="20"/>
  <c r="G122691" i="20"/>
  <c r="G122675" i="20"/>
  <c r="G122659" i="20"/>
  <c r="G122643" i="20"/>
  <c r="G122627" i="20"/>
  <c r="G122611" i="20"/>
  <c r="G122595" i="20"/>
  <c r="G122579" i="20"/>
  <c r="G122563" i="20"/>
  <c r="G122547" i="20"/>
  <c r="G122531" i="20"/>
  <c r="G122515" i="20"/>
  <c r="G122499" i="20"/>
  <c r="G122483" i="20"/>
  <c r="G122467" i="20"/>
  <c r="G122451" i="20"/>
  <c r="G122435" i="20"/>
  <c r="G122419" i="20"/>
  <c r="G122403" i="20"/>
  <c r="G122387" i="20"/>
  <c r="G122371" i="20"/>
  <c r="G122355" i="20"/>
  <c r="G122339" i="20"/>
  <c r="G122323" i="20"/>
  <c r="G122307" i="20"/>
  <c r="G122291" i="20"/>
  <c r="G122275" i="20"/>
  <c r="G122259" i="20"/>
  <c r="G122243" i="20"/>
  <c r="G122227" i="20"/>
  <c r="G122211" i="20"/>
  <c r="G122195" i="20"/>
  <c r="G122179" i="20"/>
  <c r="G122163" i="20"/>
  <c r="G122147" i="20"/>
  <c r="G122131" i="20"/>
  <c r="G122115" i="20"/>
  <c r="G122099" i="20"/>
  <c r="G122083" i="20"/>
  <c r="G122067" i="20"/>
  <c r="G122051" i="20"/>
  <c r="G122035" i="20"/>
  <c r="G122019" i="20"/>
  <c r="G122003" i="20"/>
  <c r="G121987" i="20"/>
  <c r="G121971" i="20"/>
  <c r="G121955" i="20"/>
  <c r="G121939" i="20"/>
  <c r="G121923" i="20"/>
  <c r="G121907" i="20"/>
  <c r="G121891" i="20"/>
  <c r="G121875" i="20"/>
  <c r="G121859" i="20"/>
  <c r="G121843" i="20"/>
  <c r="G121827" i="20"/>
  <c r="G121811" i="20"/>
  <c r="G121795" i="20"/>
  <c r="G121779" i="20"/>
  <c r="G121763" i="20"/>
  <c r="G121747" i="20"/>
  <c r="G121731" i="20"/>
  <c r="G121715" i="20"/>
  <c r="G121699" i="20"/>
  <c r="G121683" i="20"/>
  <c r="G121667" i="20"/>
  <c r="G121651" i="20"/>
  <c r="G121635" i="20"/>
  <c r="G121619" i="20"/>
  <c r="G121603" i="20"/>
  <c r="G121587" i="20"/>
  <c r="G121571" i="20"/>
  <c r="G121555" i="20"/>
  <c r="G121539" i="20"/>
  <c r="G121523" i="20"/>
  <c r="G121507" i="20"/>
  <c r="G121491" i="20"/>
  <c r="G121475" i="20"/>
  <c r="G121459" i="20"/>
  <c r="G121443" i="20"/>
  <c r="G121427" i="20"/>
  <c r="G121411" i="20"/>
  <c r="G121395" i="20"/>
  <c r="G121379" i="20"/>
  <c r="G121363" i="20"/>
  <c r="G121347" i="20"/>
  <c r="G121331" i="20"/>
  <c r="G121315" i="20"/>
  <c r="G121299" i="20"/>
  <c r="G121283" i="20"/>
  <c r="G121267" i="20"/>
  <c r="G121251" i="20"/>
  <c r="G121235" i="20"/>
  <c r="G121219" i="20"/>
  <c r="G121203" i="20"/>
  <c r="G121187" i="20"/>
  <c r="G121171" i="20"/>
  <c r="G121155" i="20"/>
  <c r="G121139" i="20"/>
  <c r="G121123" i="20"/>
  <c r="G121107" i="20"/>
  <c r="G121091" i="20"/>
  <c r="G121075" i="20"/>
  <c r="G121059" i="20"/>
  <c r="G121043" i="20"/>
  <c r="G121027" i="20"/>
  <c r="G121011" i="20"/>
  <c r="G120995" i="20"/>
  <c r="G120979" i="20"/>
  <c r="G120963" i="20"/>
  <c r="G120947" i="20"/>
  <c r="G120931" i="20"/>
  <c r="G120915" i="20"/>
  <c r="G120899" i="20"/>
  <c r="G120883" i="20"/>
  <c r="G120867" i="20"/>
  <c r="G120851" i="20"/>
  <c r="G120835" i="20"/>
  <c r="G120819" i="20"/>
  <c r="G120803" i="20"/>
  <c r="G120787" i="20"/>
  <c r="G120771" i="20"/>
  <c r="G120755" i="20"/>
  <c r="G120739" i="20"/>
  <c r="G120723" i="20"/>
  <c r="G120707" i="20"/>
  <c r="G120691" i="20"/>
  <c r="G120675" i="20"/>
  <c r="G120659" i="20"/>
  <c r="G120643" i="20"/>
  <c r="G120627" i="20"/>
  <c r="G120611" i="20"/>
  <c r="G120595" i="20"/>
  <c r="G120579" i="20"/>
  <c r="G120563" i="20"/>
  <c r="G120547" i="20"/>
  <c r="G120531" i="20"/>
  <c r="G120515" i="20"/>
  <c r="G120499" i="20"/>
  <c r="G120483" i="20"/>
  <c r="G120467" i="20"/>
  <c r="G120451" i="20"/>
  <c r="G120435" i="20"/>
  <c r="G120419" i="20"/>
  <c r="G120403" i="20"/>
  <c r="G120387" i="20"/>
  <c r="G120371" i="20"/>
  <c r="G120355" i="20"/>
  <c r="G120339" i="20"/>
  <c r="G120323" i="20"/>
  <c r="G120307" i="20"/>
  <c r="G120291" i="20"/>
  <c r="G120275" i="20"/>
  <c r="G120259" i="20"/>
  <c r="G120243" i="20"/>
  <c r="G120227" i="20"/>
  <c r="G120211" i="20"/>
  <c r="G120195" i="20"/>
  <c r="G120179" i="20"/>
  <c r="G120163" i="20"/>
  <c r="G120147" i="20"/>
  <c r="G120131" i="20"/>
  <c r="G120115" i="20"/>
  <c r="G120099" i="20"/>
  <c r="G120083" i="20"/>
  <c r="G120067" i="20"/>
  <c r="G120051" i="20"/>
  <c r="G120035" i="20"/>
  <c r="G120019" i="20"/>
  <c r="G120003" i="20"/>
  <c r="G119987" i="20"/>
  <c r="G119971" i="20"/>
  <c r="G119955" i="20"/>
  <c r="G119939" i="20"/>
  <c r="G119923" i="20"/>
  <c r="G119907" i="20"/>
  <c r="G119891" i="20"/>
  <c r="G119875" i="20"/>
  <c r="G119859" i="20"/>
  <c r="G119843" i="20"/>
  <c r="G119827" i="20"/>
  <c r="G119811" i="20"/>
  <c r="G119795" i="20"/>
  <c r="G119779" i="20"/>
  <c r="G119763" i="20"/>
  <c r="G119747" i="20"/>
  <c r="G119731" i="20"/>
  <c r="G119715" i="20"/>
  <c r="G119699" i="20"/>
  <c r="G119683" i="20"/>
  <c r="G119667" i="20"/>
  <c r="G119651" i="20"/>
  <c r="G119635" i="20"/>
  <c r="G119619" i="20"/>
  <c r="G119603" i="20"/>
  <c r="G119587" i="20"/>
  <c r="G119571" i="20"/>
  <c r="G119555" i="20"/>
  <c r="G119539" i="20"/>
  <c r="G119523" i="20"/>
  <c r="G119507" i="20"/>
  <c r="G119491" i="20"/>
  <c r="G119475" i="20"/>
  <c r="G119459" i="20"/>
  <c r="G119443" i="20"/>
  <c r="G119427" i="20"/>
  <c r="G119411" i="20"/>
  <c r="G119395" i="20"/>
  <c r="G119379" i="20"/>
  <c r="G119363" i="20"/>
  <c r="G119347" i="20"/>
  <c r="G119331" i="20"/>
  <c r="G119315" i="20"/>
  <c r="G119299" i="20"/>
  <c r="G119283" i="20"/>
  <c r="G119267" i="20"/>
  <c r="G119251" i="20"/>
  <c r="G119235" i="20"/>
  <c r="G119219" i="20"/>
  <c r="G119203" i="20"/>
  <c r="G119187" i="20"/>
  <c r="G119171" i="20"/>
  <c r="G119155" i="20"/>
  <c r="G119139" i="20"/>
  <c r="G119123" i="20"/>
  <c r="G119107" i="20"/>
  <c r="G119091" i="20"/>
  <c r="G119075" i="20"/>
  <c r="G119059" i="20"/>
  <c r="G119043" i="20"/>
  <c r="G119027" i="20"/>
  <c r="G119011" i="20"/>
  <c r="G118995" i="20"/>
  <c r="G118979" i="20"/>
  <c r="G118963" i="20"/>
  <c r="G118947" i="20"/>
  <c r="G118931" i="20"/>
  <c r="G118915" i="20"/>
  <c r="G118899" i="20"/>
  <c r="G118835" i="20"/>
  <c r="G118819" i="20"/>
  <c r="G118803" i="20"/>
  <c r="G118787" i="20"/>
  <c r="G118771" i="20"/>
  <c r="G118755" i="20"/>
  <c r="G118739" i="20"/>
  <c r="G118723" i="20"/>
  <c r="G118707" i="20"/>
  <c r="G118691" i="20"/>
  <c r="G118675" i="20"/>
  <c r="G118659" i="20"/>
  <c r="G118643" i="20"/>
  <c r="G118627" i="20"/>
  <c r="G118611" i="20"/>
  <c r="G118595" i="20"/>
  <c r="G118579" i="20"/>
  <c r="G118563" i="20"/>
  <c r="G118547" i="20"/>
  <c r="G118531" i="20"/>
  <c r="G118515" i="20"/>
  <c r="G118499" i="20"/>
  <c r="G118483" i="20"/>
  <c r="G118467" i="20"/>
  <c r="G118451" i="20"/>
  <c r="G118435" i="20"/>
  <c r="G118419" i="20"/>
  <c r="G118403" i="20"/>
  <c r="G118387" i="20"/>
  <c r="G118371" i="20"/>
  <c r="G118355" i="20"/>
  <c r="G118339" i="20"/>
  <c r="G118323" i="20"/>
  <c r="G118307" i="20"/>
  <c r="G118291" i="20"/>
  <c r="G118275" i="20"/>
  <c r="G118259" i="20"/>
  <c r="G118243" i="20"/>
  <c r="G118227" i="20"/>
  <c r="G118211" i="20"/>
  <c r="G118195" i="20"/>
  <c r="G118179" i="20"/>
  <c r="G118163" i="20"/>
  <c r="G118147" i="20"/>
  <c r="G118131" i="20"/>
  <c r="G118115" i="20"/>
  <c r="G118099" i="20"/>
  <c r="G118083" i="20"/>
  <c r="G118067" i="20"/>
  <c r="G118051" i="20"/>
  <c r="G118035" i="20"/>
  <c r="G118019" i="20"/>
  <c r="G118003" i="20"/>
  <c r="G117987" i="20"/>
  <c r="G117971" i="20"/>
  <c r="G117955" i="20"/>
  <c r="G117939" i="20"/>
  <c r="G117923" i="20"/>
  <c r="G117907" i="20"/>
  <c r="G117891" i="20"/>
  <c r="G117875" i="20"/>
  <c r="G117859" i="20"/>
  <c r="G117843" i="20"/>
  <c r="G117827" i="20"/>
  <c r="G117811" i="20"/>
  <c r="G117795" i="20"/>
  <c r="G117779" i="20"/>
  <c r="G117763" i="20"/>
  <c r="G117747" i="20"/>
  <c r="G117731" i="20"/>
  <c r="G117715" i="20"/>
  <c r="G117699" i="20"/>
  <c r="G117683" i="20"/>
  <c r="G117667" i="20"/>
  <c r="G117651" i="20"/>
  <c r="G117635" i="20"/>
  <c r="G117619" i="20"/>
  <c r="G117603" i="20"/>
  <c r="G117587" i="20"/>
  <c r="G117571" i="20"/>
  <c r="G117555" i="20"/>
  <c r="G117539" i="20"/>
  <c r="G117523" i="20"/>
  <c r="G117507" i="20"/>
  <c r="G117491" i="20"/>
  <c r="G117475" i="20"/>
  <c r="G117459" i="20"/>
  <c r="G117443" i="20"/>
  <c r="G117427" i="20"/>
  <c r="G117411" i="20"/>
  <c r="G117395" i="20"/>
  <c r="G117379" i="20"/>
  <c r="G117363" i="20"/>
  <c r="G117347" i="20"/>
  <c r="G117331" i="20"/>
  <c r="G117315" i="20"/>
  <c r="G117299" i="20"/>
  <c r="G117283" i="20"/>
  <c r="G117267" i="20"/>
  <c r="G117251" i="20"/>
  <c r="G117235" i="20"/>
  <c r="G117219" i="20"/>
  <c r="G117203" i="20"/>
  <c r="G117187" i="20"/>
  <c r="G117171" i="20"/>
  <c r="G117155" i="20"/>
  <c r="G117139" i="20"/>
  <c r="G117123" i="20"/>
  <c r="G117107" i="20"/>
  <c r="G117091" i="20"/>
  <c r="G117075" i="20"/>
  <c r="G117059" i="20"/>
  <c r="G117043" i="20"/>
  <c r="G117027" i="20"/>
  <c r="G117011" i="20"/>
  <c r="G116995" i="20"/>
  <c r="G116979" i="20"/>
  <c r="G116963" i="20"/>
  <c r="G116947" i="20"/>
  <c r="G116931" i="20"/>
  <c r="G116915" i="20"/>
  <c r="G116899" i="20"/>
  <c r="G116883" i="20"/>
  <c r="G116867" i="20"/>
  <c r="G116851" i="20"/>
  <c r="G116835" i="20"/>
  <c r="G116819" i="20"/>
  <c r="G116803" i="20"/>
  <c r="G116787" i="20"/>
  <c r="G116771" i="20"/>
  <c r="G116755" i="20"/>
  <c r="G116739" i="20"/>
  <c r="G116723" i="20"/>
  <c r="G116707" i="20"/>
  <c r="G116691" i="20"/>
  <c r="G116675" i="20"/>
  <c r="G116659" i="20"/>
  <c r="G116643" i="20"/>
  <c r="G116627" i="20"/>
  <c r="G116611" i="20"/>
  <c r="G116595" i="20"/>
  <c r="G116579" i="20"/>
  <c r="G116563" i="20"/>
  <c r="G116547" i="20"/>
  <c r="G116531" i="20"/>
  <c r="G116515" i="20"/>
  <c r="G116499" i="20"/>
  <c r="G116483" i="20"/>
  <c r="G116467" i="20"/>
  <c r="G116451" i="20"/>
  <c r="G116435" i="20"/>
  <c r="G116419" i="20"/>
  <c r="G116403" i="20"/>
  <c r="G116387" i="20"/>
  <c r="G116371" i="20"/>
  <c r="G116355" i="20"/>
  <c r="G116339" i="20"/>
  <c r="G116323" i="20"/>
  <c r="G116307" i="20"/>
  <c r="G116291" i="20"/>
  <c r="G116275" i="20"/>
  <c r="G116259" i="20"/>
  <c r="G116243" i="20"/>
  <c r="G116227" i="20"/>
  <c r="G116211" i="20"/>
  <c r="G116195" i="20"/>
  <c r="G116179" i="20"/>
  <c r="G116163" i="20"/>
  <c r="G116147" i="20"/>
  <c r="G116131" i="20"/>
  <c r="G116115" i="20"/>
  <c r="G116099" i="20"/>
  <c r="G116083" i="20"/>
  <c r="G116067" i="20"/>
  <c r="G116051" i="20"/>
  <c r="G116035" i="20"/>
  <c r="G116019" i="20"/>
  <c r="G116003" i="20"/>
  <c r="G115987" i="20"/>
  <c r="G115971" i="20"/>
  <c r="G115955" i="20"/>
  <c r="G115939" i="20"/>
  <c r="G115923" i="20"/>
  <c r="G115907" i="20"/>
  <c r="G115891" i="20"/>
  <c r="G115875" i="20"/>
  <c r="G115859" i="20"/>
  <c r="G115843" i="20"/>
  <c r="G115827" i="20"/>
  <c r="G115811" i="20"/>
  <c r="G115795" i="20"/>
  <c r="G115779" i="20"/>
  <c r="G115763" i="20"/>
  <c r="G115747" i="20"/>
  <c r="G115731" i="20"/>
  <c r="G115715" i="20"/>
  <c r="G115699" i="20"/>
  <c r="G115683" i="20"/>
  <c r="G115667" i="20"/>
  <c r="G115651" i="20"/>
  <c r="G115635" i="20"/>
  <c r="G115619" i="20"/>
  <c r="G115603" i="20"/>
  <c r="G115587" i="20"/>
  <c r="G115571" i="20"/>
  <c r="G115555" i="20"/>
  <c r="G115539" i="20"/>
  <c r="G115523" i="20"/>
  <c r="G115507" i="20"/>
  <c r="G115491" i="20"/>
  <c r="G115475" i="20"/>
  <c r="G115459" i="20"/>
  <c r="G115443" i="20"/>
  <c r="G115427" i="20"/>
  <c r="G115411" i="20"/>
  <c r="G115395" i="20"/>
  <c r="G115379" i="20"/>
  <c r="G115363" i="20"/>
  <c r="G115347" i="20"/>
  <c r="G115331" i="20"/>
  <c r="G115315" i="20"/>
  <c r="G115299" i="20"/>
  <c r="G115283" i="20"/>
  <c r="G115267" i="20"/>
  <c r="G115251" i="20"/>
  <c r="G115235" i="20"/>
  <c r="G115219" i="20"/>
  <c r="G115203" i="20"/>
  <c r="G115187" i="20"/>
  <c r="G115171" i="20"/>
  <c r="G115155" i="20"/>
  <c r="G115139" i="20"/>
  <c r="G115123" i="20"/>
  <c r="G115107" i="20"/>
  <c r="G115091" i="20"/>
  <c r="G115075" i="20"/>
  <c r="G115059" i="20"/>
  <c r="G115043" i="20"/>
  <c r="G115027" i="20"/>
  <c r="G115011" i="20"/>
  <c r="G114995" i="20"/>
  <c r="G114979" i="20"/>
  <c r="G114963" i="20"/>
  <c r="G114947" i="20"/>
  <c r="G114931" i="20"/>
  <c r="G114915" i="20"/>
  <c r="G114899" i="20"/>
  <c r="G114883" i="20"/>
  <c r="G114867" i="20"/>
  <c r="G114851" i="20"/>
  <c r="G114835" i="20"/>
  <c r="G114819" i="20"/>
  <c r="G114803" i="20"/>
  <c r="G114787" i="20"/>
  <c r="G114771" i="20"/>
  <c r="G114755" i="20"/>
  <c r="G114739" i="20"/>
  <c r="G114723" i="20"/>
  <c r="G114707" i="20"/>
  <c r="G114691" i="20"/>
  <c r="G114675" i="20"/>
  <c r="G114659" i="20"/>
  <c r="G114643" i="20"/>
  <c r="G114627" i="20"/>
  <c r="G114611" i="20"/>
  <c r="G114595" i="20"/>
  <c r="G114579" i="20"/>
  <c r="G114563" i="20"/>
  <c r="G114547" i="20"/>
  <c r="G114509" i="20"/>
  <c r="G114492" i="20"/>
  <c r="G114453" i="20"/>
  <c r="G114381" i="20"/>
  <c r="G114325" i="20"/>
  <c r="G114253" i="20"/>
  <c r="G114197" i="20"/>
  <c r="G114125" i="20"/>
  <c r="G114069" i="20"/>
  <c r="G113997" i="20"/>
  <c r="G113941" i="20"/>
  <c r="G113869" i="20"/>
  <c r="G113813" i="20"/>
  <c r="G113741" i="20"/>
  <c r="G113685" i="20"/>
  <c r="G113613" i="20"/>
  <c r="G113557" i="20"/>
  <c r="G113485" i="20"/>
  <c r="G113429" i="20"/>
  <c r="G113357" i="20"/>
  <c r="G113301" i="20"/>
  <c r="G113229" i="20"/>
  <c r="G113149" i="20"/>
  <c r="G113085" i="20"/>
  <c r="G113044" i="20"/>
  <c r="G112980" i="20"/>
  <c r="G112916" i="20"/>
  <c r="G112852" i="20"/>
  <c r="G112788" i="20"/>
  <c r="G112724" i="20"/>
  <c r="G112660" i="20"/>
  <c r="G112596" i="20"/>
  <c r="G112532" i="20"/>
  <c r="G112468" i="20"/>
  <c r="G112404" i="20"/>
  <c r="G112340" i="20"/>
  <c r="G112276" i="20"/>
  <c r="G112212" i="20"/>
  <c r="G112148" i="20"/>
  <c r="G112084" i="20"/>
  <c r="G112020" i="20"/>
  <c r="G111956" i="20"/>
  <c r="G111892" i="20"/>
  <c r="G111828" i="20"/>
  <c r="G111764" i="20"/>
  <c r="G111700" i="20"/>
  <c r="G111636" i="20"/>
  <c r="G111572" i="20"/>
  <c r="G111508" i="20"/>
  <c r="G111444" i="20"/>
  <c r="G111380" i="20"/>
  <c r="G111316" i="20"/>
  <c r="G111252" i="20"/>
  <c r="G111188" i="20"/>
  <c r="G111124" i="20"/>
  <c r="G111060" i="20"/>
  <c r="G110996" i="20"/>
  <c r="G110932" i="20"/>
  <c r="G110868" i="20"/>
  <c r="G110804" i="20"/>
  <c r="G110740" i="20"/>
  <c r="G110676" i="20"/>
  <c r="G110612" i="20"/>
  <c r="G110548" i="20"/>
  <c r="G110484" i="20"/>
  <c r="G110420" i="20"/>
  <c r="G110356" i="20"/>
  <c r="G110292" i="20"/>
  <c r="G110228" i="20"/>
  <c r="G110164" i="20"/>
  <c r="G110100" i="20"/>
  <c r="G110036" i="20"/>
  <c r="G109972" i="20"/>
  <c r="G109949" i="20"/>
  <c r="G109908" i="20"/>
  <c r="G109885" i="20"/>
  <c r="G109844" i="20"/>
  <c r="G109821" i="20"/>
  <c r="G109780" i="20"/>
  <c r="G109757" i="20"/>
  <c r="G109716" i="20"/>
  <c r="G109693" i="20"/>
  <c r="G109652" i="20"/>
  <c r="G109629" i="20"/>
  <c r="G109588" i="20"/>
  <c r="G109565" i="20"/>
  <c r="G109469" i="20"/>
  <c r="G109444" i="20"/>
  <c r="G109420" i="20"/>
  <c r="G109341" i="20"/>
  <c r="G109316" i="20"/>
  <c r="G109292" i="20"/>
  <c r="G109213" i="20"/>
  <c r="G109188" i="20"/>
  <c r="G109164" i="20"/>
  <c r="G109084" i="20"/>
  <c r="G109052" i="20"/>
  <c r="G109020" i="20"/>
  <c r="G108988" i="20"/>
  <c r="G108956" i="20"/>
  <c r="G108924" i="20"/>
  <c r="G108892" i="20"/>
  <c r="G108860" i="20"/>
  <c r="G108828" i="20"/>
  <c r="G108796" i="20"/>
  <c r="G108749" i="20"/>
  <c r="G108668" i="20"/>
  <c r="G108621" i="20"/>
  <c r="G108540" i="20"/>
  <c r="G108493" i="20"/>
  <c r="G108412" i="20"/>
  <c r="G108365" i="20"/>
  <c r="G108284" i="20"/>
  <c r="G108237" i="20"/>
  <c r="G108156" i="20"/>
  <c r="G108109" i="20"/>
  <c r="G108028" i="20"/>
  <c r="G107981" i="20"/>
  <c r="G107900" i="20"/>
  <c r="G107853" i="20"/>
  <c r="G107772" i="20"/>
  <c r="G107725" i="20"/>
  <c r="G107644" i="20"/>
  <c r="G101410" i="20"/>
  <c r="G101282" i="20"/>
  <c r="G101154" i="20"/>
  <c r="G101026" i="20"/>
  <c r="G100898" i="20"/>
  <c r="G100770" i="20"/>
  <c r="G100642" i="20"/>
  <c r="G100514" i="20"/>
  <c r="G100386" i="20"/>
  <c r="G100258" i="20"/>
  <c r="G100130" i="20"/>
  <c r="G100002" i="20"/>
  <c r="G99874" i="20"/>
  <c r="G99746" i="20"/>
  <c r="G99618" i="20"/>
  <c r="G99490" i="20"/>
  <c r="G99362" i="20"/>
  <c r="G99234" i="20"/>
  <c r="G99106" i="20"/>
  <c r="G98978" i="20"/>
  <c r="G98850" i="20"/>
  <c r="G98722" i="20"/>
  <c r="G98594" i="20"/>
  <c r="G98466" i="20"/>
  <c r="G98338" i="20"/>
  <c r="G98210" i="20"/>
  <c r="G98082" i="20"/>
  <c r="G97954" i="20"/>
  <c r="G97826" i="20"/>
  <c r="G97698" i="20"/>
  <c r="G97570" i="20"/>
  <c r="G97442" i="20"/>
  <c r="G97314" i="20"/>
  <c r="G97194" i="20"/>
  <c r="G96746" i="20"/>
  <c r="G96650" i="20"/>
  <c r="G96186" i="20"/>
  <c r="G95450" i="20"/>
  <c r="G94810" i="20"/>
  <c r="G140569" i="20"/>
  <c r="G140561" i="20"/>
  <c r="G140553" i="20"/>
  <c r="G140545" i="20"/>
  <c r="G140537" i="20"/>
  <c r="G140529" i="20"/>
  <c r="G140521" i="20"/>
  <c r="G140513" i="20"/>
  <c r="G140505" i="20"/>
  <c r="G140497" i="20"/>
  <c r="G140489" i="20"/>
  <c r="G140481" i="20"/>
  <c r="G140473" i="20"/>
  <c r="G140465" i="20"/>
  <c r="G140457" i="20"/>
  <c r="G140449" i="20"/>
  <c r="G140441" i="20"/>
  <c r="G140433" i="20"/>
  <c r="G140425" i="20"/>
  <c r="G140417" i="20"/>
  <c r="G140409" i="20"/>
  <c r="G140401" i="20"/>
  <c r="G140393" i="20"/>
  <c r="G140385" i="20"/>
  <c r="G140377" i="20"/>
  <c r="G140369" i="20"/>
  <c r="G140361" i="20"/>
  <c r="G140353" i="20"/>
  <c r="G140345" i="20"/>
  <c r="G140337" i="20"/>
  <c r="G140329" i="20"/>
  <c r="G140321" i="20"/>
  <c r="G140313" i="20"/>
  <c r="G140305" i="20"/>
  <c r="G140297" i="20"/>
  <c r="G140289" i="20"/>
  <c r="G140281" i="20"/>
  <c r="G140273" i="20"/>
  <c r="G140265" i="20"/>
  <c r="G140257" i="20"/>
  <c r="G140249" i="20"/>
  <c r="G140241" i="20"/>
  <c r="G140233" i="20"/>
  <c r="G140225" i="20"/>
  <c r="G140217" i="20"/>
  <c r="G140209" i="20"/>
  <c r="G140201" i="20"/>
  <c r="G140193" i="20"/>
  <c r="G140185" i="20"/>
  <c r="G140177" i="20"/>
  <c r="G140169" i="20"/>
  <c r="G140161" i="20"/>
  <c r="G140153" i="20"/>
  <c r="G140145" i="20"/>
  <c r="G140137" i="20"/>
  <c r="G140129" i="20"/>
  <c r="G140121" i="20"/>
  <c r="G140113" i="20"/>
  <c r="G140105" i="20"/>
  <c r="G140097" i="20"/>
  <c r="G140089" i="20"/>
  <c r="G140081" i="20"/>
  <c r="G140073" i="20"/>
  <c r="G140065" i="20"/>
  <c r="G140057" i="20"/>
  <c r="G140049" i="20"/>
  <c r="G140041" i="20"/>
  <c r="G140033" i="20"/>
  <c r="G140025" i="20"/>
  <c r="G140017" i="20"/>
  <c r="G140009" i="20"/>
  <c r="G140001" i="20"/>
  <c r="G139993" i="20"/>
  <c r="G139985" i="20"/>
  <c r="G139977" i="20"/>
  <c r="G139969" i="20"/>
  <c r="G139961" i="20"/>
  <c r="G139953" i="20"/>
  <c r="G139945" i="20"/>
  <c r="G139937" i="20"/>
  <c r="G139929" i="20"/>
  <c r="G139921" i="20"/>
  <c r="G139913" i="20"/>
  <c r="G139905" i="20"/>
  <c r="G139897" i="20"/>
  <c r="G139889" i="20"/>
  <c r="G139881" i="20"/>
  <c r="G139873" i="20"/>
  <c r="G139865" i="20"/>
  <c r="G139857" i="20"/>
  <c r="G139849" i="20"/>
  <c r="G139841" i="20"/>
  <c r="G139833" i="20"/>
  <c r="G139825" i="20"/>
  <c r="G139817" i="20"/>
  <c r="G139809" i="20"/>
  <c r="G139801" i="20"/>
  <c r="G139793" i="20"/>
  <c r="G139785" i="20"/>
  <c r="G139777" i="20"/>
  <c r="G139769" i="20"/>
  <c r="G139761" i="20"/>
  <c r="G139753" i="20"/>
  <c r="G139745" i="20"/>
  <c r="G139737" i="20"/>
  <c r="G139729" i="20"/>
  <c r="G139721" i="20"/>
  <c r="G139713" i="20"/>
  <c r="G139705" i="20"/>
  <c r="G139697" i="20"/>
  <c r="G139689" i="20"/>
  <c r="G139681" i="20"/>
  <c r="G139665" i="20"/>
  <c r="G139657" i="20"/>
  <c r="G139649" i="20"/>
  <c r="G139641" i="20"/>
  <c r="G139633" i="20"/>
  <c r="G139625" i="20"/>
  <c r="G139617" i="20"/>
  <c r="G139609" i="20"/>
  <c r="G139601" i="20"/>
  <c r="G139593" i="20"/>
  <c r="G139585" i="20"/>
  <c r="G139577" i="20"/>
  <c r="G139569" i="20"/>
  <c r="G139561" i="20"/>
  <c r="G139553" i="20"/>
  <c r="G139545" i="20"/>
  <c r="G139537" i="20"/>
  <c r="G139529" i="20"/>
  <c r="G139521" i="20"/>
  <c r="G139513" i="20"/>
  <c r="G139505" i="20"/>
  <c r="G139497" i="20"/>
  <c r="G139489" i="20"/>
  <c r="G139481" i="20"/>
  <c r="G139473" i="20"/>
  <c r="G139465" i="20"/>
  <c r="G139457" i="20"/>
  <c r="G139449" i="20"/>
  <c r="G139441" i="20"/>
  <c r="G139433" i="20"/>
  <c r="G139425" i="20"/>
  <c r="G139417" i="20"/>
  <c r="G139409" i="20"/>
  <c r="G139401" i="20"/>
  <c r="G139393" i="20"/>
  <c r="G139385" i="20"/>
  <c r="G139377" i="20"/>
  <c r="G139369" i="20"/>
  <c r="G139361" i="20"/>
  <c r="G139353" i="20"/>
  <c r="G139345" i="20"/>
  <c r="G139337" i="20"/>
  <c r="G139329" i="20"/>
  <c r="G139321" i="20"/>
  <c r="G139313" i="20"/>
  <c r="G139305" i="20"/>
  <c r="G139297" i="20"/>
  <c r="G139289" i="20"/>
  <c r="G139281" i="20"/>
  <c r="G139273" i="20"/>
  <c r="G139265" i="20"/>
  <c r="G139257" i="20"/>
  <c r="G139249" i="20"/>
  <c r="G139241" i="20"/>
  <c r="G139233" i="20"/>
  <c r="G139225" i="20"/>
  <c r="G139217" i="20"/>
  <c r="G139209" i="20"/>
  <c r="G139201" i="20"/>
  <c r="G139193" i="20"/>
  <c r="G139185" i="20"/>
  <c r="G139177" i="20"/>
  <c r="G139169" i="20"/>
  <c r="G139161" i="20"/>
  <c r="G139153" i="20"/>
  <c r="G139145" i="20"/>
  <c r="G139137" i="20"/>
  <c r="G139129" i="20"/>
  <c r="G139121" i="20"/>
  <c r="G139113" i="20"/>
  <c r="G139105" i="20"/>
  <c r="G139097" i="20"/>
  <c r="G139089" i="20"/>
  <c r="G139081" i="20"/>
  <c r="G139073" i="20"/>
  <c r="G139065" i="20"/>
  <c r="G139057" i="20"/>
  <c r="G139049" i="20"/>
  <c r="G139041" i="20"/>
  <c r="G139033" i="20"/>
  <c r="G139025" i="20"/>
  <c r="G139017" i="20"/>
  <c r="G139009" i="20"/>
  <c r="G139001" i="20"/>
  <c r="G138073" i="20"/>
  <c r="G138065" i="20"/>
  <c r="G138057" i="20"/>
  <c r="G138049" i="20"/>
  <c r="G138041" i="20"/>
  <c r="G138033" i="20"/>
  <c r="G138025" i="20"/>
  <c r="G138017" i="20"/>
  <c r="G138009" i="20"/>
  <c r="G138001" i="20"/>
  <c r="G137993" i="20"/>
  <c r="G137985" i="20"/>
  <c r="G137977" i="20"/>
  <c r="G137969" i="20"/>
  <c r="G137961" i="20"/>
  <c r="G137953" i="20"/>
  <c r="G137945" i="20"/>
  <c r="G137937" i="20"/>
  <c r="G137929" i="20"/>
  <c r="G137921" i="20"/>
  <c r="G137913" i="20"/>
  <c r="G137905" i="20"/>
  <c r="G137897" i="20"/>
  <c r="G137889" i="20"/>
  <c r="G137881" i="20"/>
  <c r="G137873" i="20"/>
  <c r="G137865" i="20"/>
  <c r="G137857" i="20"/>
  <c r="G137849" i="20"/>
  <c r="G137841" i="20"/>
  <c r="G137833" i="20"/>
  <c r="G137825" i="20"/>
  <c r="G137817" i="20"/>
  <c r="G137809" i="20"/>
  <c r="G137801" i="20"/>
  <c r="G137793" i="20"/>
  <c r="G137785" i="20"/>
  <c r="G137777" i="20"/>
  <c r="G137769" i="20"/>
  <c r="G137761" i="20"/>
  <c r="G137753" i="20"/>
  <c r="G137745" i="20"/>
  <c r="G137737" i="20"/>
  <c r="G137729" i="20"/>
  <c r="G137721" i="20"/>
  <c r="G137713" i="20"/>
  <c r="G137705" i="20"/>
  <c r="G137697" i="20"/>
  <c r="G137689" i="20"/>
  <c r="G137681" i="20"/>
  <c r="G137673" i="20"/>
  <c r="G137665" i="20"/>
  <c r="G137657" i="20"/>
  <c r="G137649" i="20"/>
  <c r="G137641" i="20"/>
  <c r="G137633" i="20"/>
  <c r="G137625" i="20"/>
  <c r="G137617" i="20"/>
  <c r="G137609" i="20"/>
  <c r="G137601" i="20"/>
  <c r="G137593" i="20"/>
  <c r="G137585" i="20"/>
  <c r="G137577" i="20"/>
  <c r="G137569" i="20"/>
  <c r="G137561" i="20"/>
  <c r="G137553" i="20"/>
  <c r="G137545" i="20"/>
  <c r="G137537" i="20"/>
  <c r="G137529" i="20"/>
  <c r="G137521" i="20"/>
  <c r="G137513" i="20"/>
  <c r="G137505" i="20"/>
  <c r="G137497" i="20"/>
  <c r="G137489" i="20"/>
  <c r="G137481" i="20"/>
  <c r="G137473" i="20"/>
  <c r="G137465" i="20"/>
  <c r="G137457" i="20"/>
  <c r="G137449" i="20"/>
  <c r="G137441" i="20"/>
  <c r="G137433" i="20"/>
  <c r="G137425" i="20"/>
  <c r="G137417" i="20"/>
  <c r="G137409" i="20"/>
  <c r="G137401" i="20"/>
  <c r="G137393" i="20"/>
  <c r="G137385" i="20"/>
  <c r="G137377" i="20"/>
  <c r="G137369" i="20"/>
  <c r="G137361" i="20"/>
  <c r="G137353" i="20"/>
  <c r="G137345" i="20"/>
  <c r="G137337" i="20"/>
  <c r="G137329" i="20"/>
  <c r="G137321" i="20"/>
  <c r="G137313" i="20"/>
  <c r="G137305" i="20"/>
  <c r="G137297" i="20"/>
  <c r="G137289" i="20"/>
  <c r="G137281" i="20"/>
  <c r="G137273" i="20"/>
  <c r="G137265" i="20"/>
  <c r="G137257" i="20"/>
  <c r="G137249" i="20"/>
  <c r="G137241" i="20"/>
  <c r="G137233" i="20"/>
  <c r="G137225" i="20"/>
  <c r="G137217" i="20"/>
  <c r="G137209" i="20"/>
  <c r="G137201" i="20"/>
  <c r="G137193" i="20"/>
  <c r="G137185" i="20"/>
  <c r="G137177" i="20"/>
  <c r="G137169" i="20"/>
  <c r="G137161" i="20"/>
  <c r="G137153" i="20"/>
  <c r="G137145" i="20"/>
  <c r="G137137" i="20"/>
  <c r="G137129" i="20"/>
  <c r="G137121" i="20"/>
  <c r="G137113" i="20"/>
  <c r="G137105" i="20"/>
  <c r="G137097" i="20"/>
  <c r="G137089" i="20"/>
  <c r="G137081" i="20"/>
  <c r="G137073" i="20"/>
  <c r="G137065" i="20"/>
  <c r="G137057" i="20"/>
  <c r="G137049" i="20"/>
  <c r="G137041" i="20"/>
  <c r="G137033" i="20"/>
  <c r="G137025" i="20"/>
  <c r="G137017" i="20"/>
  <c r="G137009" i="20"/>
  <c r="G137001" i="20"/>
  <c r="G136993" i="20"/>
  <c r="G136985" i="20"/>
  <c r="G136977" i="20"/>
  <c r="G136969" i="20"/>
  <c r="G136961" i="20"/>
  <c r="G136953" i="20"/>
  <c r="G136945" i="20"/>
  <c r="G136937" i="20"/>
  <c r="G136929" i="20"/>
  <c r="G136921" i="20"/>
  <c r="G136913" i="20"/>
  <c r="G136905" i="20"/>
  <c r="G136897" i="20"/>
  <c r="G136889" i="20"/>
  <c r="G136881" i="20"/>
  <c r="G136873" i="20"/>
  <c r="G136865" i="20"/>
  <c r="G136857" i="20"/>
  <c r="G136849" i="20"/>
  <c r="G136841" i="20"/>
  <c r="G136833" i="20"/>
  <c r="G136825" i="20"/>
  <c r="G136817" i="20"/>
  <c r="G136809" i="20"/>
  <c r="G136801" i="20"/>
  <c r="G136793" i="20"/>
  <c r="G136785" i="20"/>
  <c r="G136777" i="20"/>
  <c r="G136769" i="20"/>
  <c r="G136761" i="20"/>
  <c r="G136753" i="20"/>
  <c r="G136745" i="20"/>
  <c r="G136737" i="20"/>
  <c r="G136729" i="20"/>
  <c r="G136721" i="20"/>
  <c r="G136713" i="20"/>
  <c r="G136705" i="20"/>
  <c r="G136697" i="20"/>
  <c r="G136689" i="20"/>
  <c r="G136681" i="20"/>
  <c r="G136673" i="20"/>
  <c r="G136665" i="20"/>
  <c r="G136657" i="20"/>
  <c r="G136649" i="20"/>
  <c r="G136641" i="20"/>
  <c r="G136633" i="20"/>
  <c r="G136625" i="20"/>
  <c r="G136617" i="20"/>
  <c r="G136609" i="20"/>
  <c r="G136601" i="20"/>
  <c r="G136593" i="20"/>
  <c r="G136585" i="20"/>
  <c r="G136577" i="20"/>
  <c r="G136569" i="20"/>
  <c r="G136561" i="20"/>
  <c r="G136553" i="20"/>
  <c r="G136545" i="20"/>
  <c r="G136537" i="20"/>
  <c r="G136529" i="20"/>
  <c r="G136521" i="20"/>
  <c r="G136513" i="20"/>
  <c r="G136505" i="20"/>
  <c r="G136497" i="20"/>
  <c r="G136489" i="20"/>
  <c r="G136481" i="20"/>
  <c r="G136473" i="20"/>
  <c r="G136465" i="20"/>
  <c r="G136457" i="20"/>
  <c r="G136449" i="20"/>
  <c r="G136441" i="20"/>
  <c r="G136433" i="20"/>
  <c r="G136425" i="20"/>
  <c r="G136417" i="20"/>
  <c r="G136409" i="20"/>
  <c r="G136401" i="20"/>
  <c r="G136393" i="20"/>
  <c r="G136385" i="20"/>
  <c r="G136377" i="20"/>
  <c r="G136369" i="20"/>
  <c r="G136361" i="20"/>
  <c r="G136353" i="20"/>
  <c r="G136345" i="20"/>
  <c r="G136337" i="20"/>
  <c r="G136329" i="20"/>
  <c r="G136321" i="20"/>
  <c r="G136313" i="20"/>
  <c r="G136305" i="20"/>
  <c r="G136297" i="20"/>
  <c r="G136289" i="20"/>
  <c r="G136281" i="20"/>
  <c r="G136273" i="20"/>
  <c r="G136265" i="20"/>
  <c r="G136257" i="20"/>
  <c r="G136249" i="20"/>
  <c r="G136241" i="20"/>
  <c r="G136233" i="20"/>
  <c r="G136225" i="20"/>
  <c r="G136217" i="20"/>
  <c r="G136209" i="20"/>
  <c r="G136201" i="20"/>
  <c r="G136193" i="20"/>
  <c r="G136185" i="20"/>
  <c r="G136177" i="20"/>
  <c r="G136169" i="20"/>
  <c r="G136161" i="20"/>
  <c r="G136153" i="20"/>
  <c r="G136145" i="20"/>
  <c r="G136137" i="20"/>
  <c r="G136129" i="20"/>
  <c r="G136121" i="20"/>
  <c r="G136113" i="20"/>
  <c r="G136105" i="20"/>
  <c r="G136097" i="20"/>
  <c r="G136089" i="20"/>
  <c r="G136081" i="20"/>
  <c r="G136073" i="20"/>
  <c r="G136065" i="20"/>
  <c r="G136057" i="20"/>
  <c r="G136049" i="20"/>
  <c r="G136041" i="20"/>
  <c r="G136033" i="20"/>
  <c r="G136025" i="20"/>
  <c r="G136017" i="20"/>
  <c r="G136009" i="20"/>
  <c r="G136001" i="20"/>
  <c r="G135993" i="20"/>
  <c r="G135985" i="20"/>
  <c r="G135977" i="20"/>
  <c r="G135969" i="20"/>
  <c r="G135961" i="20"/>
  <c r="G135953" i="20"/>
  <c r="G135945" i="20"/>
  <c r="G135937" i="20"/>
  <c r="G135929" i="20"/>
  <c r="G135921" i="20"/>
  <c r="G135913" i="20"/>
  <c r="G135905" i="20"/>
  <c r="G135897" i="20"/>
  <c r="G135889" i="20"/>
  <c r="G135881" i="20"/>
  <c r="G135873" i="20"/>
  <c r="G135865" i="20"/>
  <c r="G135857" i="20"/>
  <c r="G135849" i="20"/>
  <c r="G135841" i="20"/>
  <c r="G135833" i="20"/>
  <c r="G135825" i="20"/>
  <c r="G135817" i="20"/>
  <c r="G135809" i="20"/>
  <c r="G135801" i="20"/>
  <c r="G135793" i="20"/>
  <c r="G135785" i="20"/>
  <c r="G135777" i="20"/>
  <c r="G135769" i="20"/>
  <c r="G135761" i="20"/>
  <c r="G135753" i="20"/>
  <c r="G135745" i="20"/>
  <c r="G135737" i="20"/>
  <c r="G135729" i="20"/>
  <c r="G135721" i="20"/>
  <c r="G135713" i="20"/>
  <c r="G135705" i="20"/>
  <c r="G135697" i="20"/>
  <c r="G135689" i="20"/>
  <c r="G135681" i="20"/>
  <c r="G135673" i="20"/>
  <c r="G135665" i="20"/>
  <c r="G135657" i="20"/>
  <c r="G135649" i="20"/>
  <c r="G135641" i="20"/>
  <c r="G135633" i="20"/>
  <c r="G135625" i="20"/>
  <c r="G135617" i="20"/>
  <c r="G135609" i="20"/>
  <c r="G135601" i="20"/>
  <c r="G135593" i="20"/>
  <c r="G135585" i="20"/>
  <c r="G135577" i="20"/>
  <c r="G135569" i="20"/>
  <c r="G135561" i="20"/>
  <c r="G135553" i="20"/>
  <c r="G135545" i="20"/>
  <c r="G135537" i="20"/>
  <c r="G135529" i="20"/>
  <c r="G135521" i="20"/>
  <c r="G135513" i="20"/>
  <c r="G135505" i="20"/>
  <c r="G135497" i="20"/>
  <c r="G135489" i="20"/>
  <c r="G135481" i="20"/>
  <c r="G135473" i="20"/>
  <c r="G135465" i="20"/>
  <c r="G135457" i="20"/>
  <c r="G135449" i="20"/>
  <c r="G135441" i="20"/>
  <c r="G135433" i="20"/>
  <c r="G135425" i="20"/>
  <c r="G135409" i="20"/>
  <c r="G135401" i="20"/>
  <c r="G135393" i="20"/>
  <c r="G135385" i="20"/>
  <c r="G135377" i="20"/>
  <c r="G135369" i="20"/>
  <c r="G135361" i="20"/>
  <c r="G135353" i="20"/>
  <c r="G135345" i="20"/>
  <c r="G135337" i="20"/>
  <c r="G135329" i="20"/>
  <c r="G132561" i="20"/>
  <c r="G132553" i="20"/>
  <c r="G132545" i="20"/>
  <c r="G132537" i="20"/>
  <c r="G132529" i="20"/>
  <c r="G132521" i="20"/>
  <c r="G132513" i="20"/>
  <c r="G132505" i="20"/>
  <c r="G132497" i="20"/>
  <c r="G132489" i="20"/>
  <c r="G132481" i="20"/>
  <c r="G132473" i="20"/>
  <c r="G132465" i="20"/>
  <c r="G132457" i="20"/>
  <c r="G132449" i="20"/>
  <c r="G132441" i="20"/>
  <c r="G132433" i="20"/>
  <c r="G132425" i="20"/>
  <c r="G132417" i="20"/>
  <c r="G132409" i="20"/>
  <c r="G132401" i="20"/>
  <c r="G132393" i="20"/>
  <c r="G132385" i="20"/>
  <c r="G132377" i="20"/>
  <c r="G132369" i="20"/>
  <c r="G132361" i="20"/>
  <c r="G132353" i="20"/>
  <c r="G132345" i="20"/>
  <c r="G132337" i="20"/>
  <c r="G132329" i="20"/>
  <c r="G132321" i="20"/>
  <c r="G132313" i="20"/>
  <c r="G132305" i="20"/>
  <c r="G132297" i="20"/>
  <c r="G132289" i="20"/>
  <c r="G132281" i="20"/>
  <c r="G132273" i="20"/>
  <c r="G132265" i="20"/>
  <c r="G132257" i="20"/>
  <c r="G132249" i="20"/>
  <c r="G132241" i="20"/>
  <c r="G132233" i="20"/>
  <c r="G132225" i="20"/>
  <c r="G132217" i="20"/>
  <c r="G132209" i="20"/>
  <c r="G132201" i="20"/>
  <c r="G132193" i="20"/>
  <c r="G132185" i="20"/>
  <c r="G132177" i="20"/>
  <c r="G132169" i="20"/>
  <c r="G132161" i="20"/>
  <c r="G132153" i="20"/>
  <c r="G132145" i="20"/>
  <c r="G132137" i="20"/>
  <c r="G132129" i="20"/>
  <c r="G132121" i="20"/>
  <c r="G132113" i="20"/>
  <c r="G132105" i="20"/>
  <c r="G132097" i="20"/>
  <c r="G132089" i="20"/>
  <c r="G132081" i="20"/>
  <c r="G132073" i="20"/>
  <c r="G132065" i="20"/>
  <c r="G132057" i="20"/>
  <c r="G132049" i="20"/>
  <c r="G132041" i="20"/>
  <c r="G132033" i="20"/>
  <c r="G132025" i="20"/>
  <c r="G132017" i="20"/>
  <c r="G132009" i="20"/>
  <c r="G132001" i="20"/>
  <c r="G131993" i="20"/>
  <c r="G131985" i="20"/>
  <c r="G131977" i="20"/>
  <c r="G131969" i="20"/>
  <c r="G131961" i="20"/>
  <c r="G131953" i="20"/>
  <c r="G131945" i="20"/>
  <c r="G131937" i="20"/>
  <c r="G131929" i="20"/>
  <c r="G131921" i="20"/>
  <c r="G131913" i="20"/>
  <c r="G131905" i="20"/>
  <c r="G131897" i="20"/>
  <c r="G131889" i="20"/>
  <c r="G131881" i="20"/>
  <c r="G131873" i="20"/>
  <c r="G131865" i="20"/>
  <c r="G131857" i="20"/>
  <c r="G131849" i="20"/>
  <c r="G131841" i="20"/>
  <c r="G131833" i="20"/>
  <c r="G131825" i="20"/>
  <c r="G131817" i="20"/>
  <c r="G131809" i="20"/>
  <c r="G131801" i="20"/>
  <c r="G131793" i="20"/>
  <c r="G131785" i="20"/>
  <c r="G131777" i="20"/>
  <c r="G131769" i="20"/>
  <c r="G131761" i="20"/>
  <c r="G131753" i="20"/>
  <c r="G131745" i="20"/>
  <c r="G131737" i="20"/>
  <c r="G131729" i="20"/>
  <c r="G131721" i="20"/>
  <c r="G131713" i="20"/>
  <c r="G131705" i="20"/>
  <c r="G131697" i="20"/>
  <c r="G131689" i="20"/>
  <c r="G131681" i="20"/>
  <c r="G131673" i="20"/>
  <c r="G131665" i="20"/>
  <c r="G131657" i="20"/>
  <c r="G131649" i="20"/>
  <c r="G131641" i="20"/>
  <c r="G131633" i="20"/>
  <c r="G131625" i="20"/>
  <c r="G131617" i="20"/>
  <c r="G131609" i="20"/>
  <c r="G131601" i="20"/>
  <c r="G131593" i="20"/>
  <c r="G131585" i="20"/>
  <c r="G131577" i="20"/>
  <c r="G131569" i="20"/>
  <c r="G131561" i="20"/>
  <c r="G131553" i="20"/>
  <c r="G131545" i="20"/>
  <c r="G131537" i="20"/>
  <c r="G131529" i="20"/>
  <c r="G131521" i="20"/>
  <c r="G131513" i="20"/>
  <c r="G131505" i="20"/>
  <c r="G131497" i="20"/>
  <c r="G131489" i="20"/>
  <c r="G131481" i="20"/>
  <c r="G131473" i="20"/>
  <c r="G131465" i="20"/>
  <c r="G131457" i="20"/>
  <c r="G131449" i="20"/>
  <c r="G131441" i="20"/>
  <c r="G131433" i="20"/>
  <c r="G131425" i="20"/>
  <c r="G131417" i="20"/>
  <c r="G131409" i="20"/>
  <c r="G131401" i="20"/>
  <c r="G131393" i="20"/>
  <c r="G131385" i="20"/>
  <c r="G131377" i="20"/>
  <c r="G131369" i="20"/>
  <c r="G131361" i="20"/>
  <c r="G131353" i="20"/>
  <c r="G131345" i="20"/>
  <c r="G131337" i="20"/>
  <c r="G131329" i="20"/>
  <c r="G131321" i="20"/>
  <c r="G131313" i="20"/>
  <c r="G131305" i="20"/>
  <c r="G131297" i="20"/>
  <c r="G131289" i="20"/>
  <c r="G131281" i="20"/>
  <c r="G131273" i="20"/>
  <c r="G131265" i="20"/>
  <c r="G131257" i="20"/>
  <c r="G131249" i="20"/>
  <c r="G131241" i="20"/>
  <c r="G131233" i="20"/>
  <c r="G131225" i="20"/>
  <c r="G131217" i="20"/>
  <c r="G131209" i="20"/>
  <c r="G131201" i="20"/>
  <c r="G131193" i="20"/>
  <c r="G131185" i="20"/>
  <c r="G131177" i="20"/>
  <c r="G131169" i="20"/>
  <c r="G131161" i="20"/>
  <c r="G131153" i="20"/>
  <c r="G131145" i="20"/>
  <c r="G131137" i="20"/>
  <c r="G131129" i="20"/>
  <c r="G131121" i="20"/>
  <c r="G131113" i="20"/>
  <c r="G131105" i="20"/>
  <c r="G131097" i="20"/>
  <c r="G131089" i="20"/>
  <c r="G131081" i="20"/>
  <c r="G131073" i="20"/>
  <c r="G130745" i="20"/>
  <c r="G130737" i="20"/>
  <c r="G130729" i="20"/>
  <c r="G130721" i="20"/>
  <c r="G130713" i="20"/>
  <c r="G130705" i="20"/>
  <c r="G130697" i="20"/>
  <c r="G130689" i="20"/>
  <c r="G130681" i="20"/>
  <c r="G130673" i="20"/>
  <c r="G130665" i="20"/>
  <c r="G130657" i="20"/>
  <c r="G130649" i="20"/>
  <c r="G130641" i="20"/>
  <c r="G130633" i="20"/>
  <c r="G130625" i="20"/>
  <c r="G130617" i="20"/>
  <c r="G130609" i="20"/>
  <c r="G130601" i="20"/>
  <c r="G130593" i="20"/>
  <c r="G130585" i="20"/>
  <c r="G130577" i="20"/>
  <c r="G130569" i="20"/>
  <c r="G130561" i="20"/>
  <c r="G130553" i="20"/>
  <c r="G130545" i="20"/>
  <c r="G130537" i="20"/>
  <c r="G130529" i="20"/>
  <c r="G130521" i="20"/>
  <c r="G130513" i="20"/>
  <c r="G130505" i="20"/>
  <c r="G130497" i="20"/>
  <c r="G130489" i="20"/>
  <c r="G130481" i="20"/>
  <c r="G130473" i="20"/>
  <c r="G130465" i="20"/>
  <c r="G130457" i="20"/>
  <c r="G130449" i="20"/>
  <c r="G130441" i="20"/>
  <c r="G130433" i="20"/>
  <c r="G130425" i="20"/>
  <c r="G130417" i="20"/>
  <c r="G130409" i="20"/>
  <c r="G130401" i="20"/>
  <c r="G130393" i="20"/>
  <c r="G130385" i="20"/>
  <c r="G130377" i="20"/>
  <c r="G130369" i="20"/>
  <c r="G130361" i="20"/>
  <c r="G130353" i="20"/>
  <c r="G130345" i="20"/>
  <c r="G130337" i="20"/>
  <c r="G130329" i="20"/>
  <c r="G130321" i="20"/>
  <c r="G130313" i="20"/>
  <c r="G130305" i="20"/>
  <c r="G130297" i="20"/>
  <c r="G130289" i="20"/>
  <c r="G130281" i="20"/>
  <c r="G130273" i="20"/>
  <c r="G130265" i="20"/>
  <c r="G130257" i="20"/>
  <c r="G130249" i="20"/>
  <c r="G130241" i="20"/>
  <c r="G130233" i="20"/>
  <c r="G130225" i="20"/>
  <c r="G130217" i="20"/>
  <c r="G130209" i="20"/>
  <c r="G130201" i="20"/>
  <c r="G130193" i="20"/>
  <c r="G130185" i="20"/>
  <c r="G130177" i="20"/>
  <c r="G130169" i="20"/>
  <c r="G130161" i="20"/>
  <c r="G130153" i="20"/>
  <c r="G130145" i="20"/>
  <c r="G130137" i="20"/>
  <c r="G130129" i="20"/>
  <c r="G130121" i="20"/>
  <c r="G130113" i="20"/>
  <c r="G130105" i="20"/>
  <c r="G130097" i="20"/>
  <c r="G130089" i="20"/>
  <c r="G130081" i="20"/>
  <c r="G130073" i="20"/>
  <c r="G130065" i="20"/>
  <c r="G130057" i="20"/>
  <c r="G130049" i="20"/>
  <c r="G130041" i="20"/>
  <c r="G130033" i="20"/>
  <c r="G130025" i="20"/>
  <c r="G130017" i="20"/>
  <c r="G130009" i="20"/>
  <c r="G130001" i="20"/>
  <c r="G129993" i="20"/>
  <c r="G129985" i="20"/>
  <c r="G129977" i="20"/>
  <c r="G129969" i="20"/>
  <c r="G129961" i="20"/>
  <c r="G129953" i="20"/>
  <c r="G129945" i="20"/>
  <c r="G129937" i="20"/>
  <c r="G129929" i="20"/>
  <c r="G129921" i="20"/>
  <c r="G129913" i="20"/>
  <c r="G129905" i="20"/>
  <c r="G129897" i="20"/>
  <c r="G129889" i="20"/>
  <c r="G129881" i="20"/>
  <c r="G129873" i="20"/>
  <c r="G129865" i="20"/>
  <c r="G129857" i="20"/>
  <c r="G129849" i="20"/>
  <c r="G129841" i="20"/>
  <c r="G129833" i="20"/>
  <c r="G129825" i="20"/>
  <c r="G129817" i="20"/>
  <c r="G129809" i="20"/>
  <c r="G129801" i="20"/>
  <c r="G129793" i="20"/>
  <c r="G129785" i="20"/>
  <c r="G129777" i="20"/>
  <c r="G129769" i="20"/>
  <c r="G129761" i="20"/>
  <c r="G129753" i="20"/>
  <c r="G129745" i="20"/>
  <c r="G129737" i="20"/>
  <c r="G129729" i="20"/>
  <c r="G129721" i="20"/>
  <c r="G129713" i="20"/>
  <c r="G129705" i="20"/>
  <c r="G129697" i="20"/>
  <c r="G129689" i="20"/>
  <c r="G129681" i="20"/>
  <c r="G129673" i="20"/>
  <c r="G129665" i="20"/>
  <c r="G129657" i="20"/>
  <c r="G129649" i="20"/>
  <c r="G129641" i="20"/>
  <c r="G129633" i="20"/>
  <c r="G129625" i="20"/>
  <c r="G129617" i="20"/>
  <c r="G129609" i="20"/>
  <c r="G129601" i="20"/>
  <c r="G129593" i="20"/>
  <c r="G129585" i="20"/>
  <c r="G129577" i="20"/>
  <c r="G129569" i="20"/>
  <c r="G129561" i="20"/>
  <c r="G129553" i="20"/>
  <c r="G129545" i="20"/>
  <c r="G129537" i="20"/>
  <c r="G129529" i="20"/>
  <c r="G129521" i="20"/>
  <c r="G129513" i="20"/>
  <c r="G129505" i="20"/>
  <c r="G129497" i="20"/>
  <c r="G129489" i="20"/>
  <c r="G129481" i="20"/>
  <c r="G129473" i="20"/>
  <c r="G129465" i="20"/>
  <c r="G129457" i="20"/>
  <c r="G129449" i="20"/>
  <c r="G129441" i="20"/>
  <c r="G129433" i="20"/>
  <c r="G129425" i="20"/>
  <c r="G129417" i="20"/>
  <c r="G129409" i="20"/>
  <c r="G129401" i="20"/>
  <c r="G129393" i="20"/>
  <c r="G129385" i="20"/>
  <c r="G129377" i="20"/>
  <c r="G129369" i="20"/>
  <c r="G129361" i="20"/>
  <c r="G129353" i="20"/>
  <c r="G129345" i="20"/>
  <c r="G129337" i="20"/>
  <c r="G129329" i="20"/>
  <c r="G129321" i="20"/>
  <c r="G129313" i="20"/>
  <c r="G129305" i="20"/>
  <c r="G129297" i="20"/>
  <c r="G129289" i="20"/>
  <c r="G129281" i="20"/>
  <c r="G129273" i="20"/>
  <c r="G129265" i="20"/>
  <c r="G129257" i="20"/>
  <c r="G129249" i="20"/>
  <c r="G129241" i="20"/>
  <c r="G129233" i="20"/>
  <c r="G129225" i="20"/>
  <c r="G129217" i="20"/>
  <c r="G129209" i="20"/>
  <c r="G129201" i="20"/>
  <c r="G129193" i="20"/>
  <c r="G129185" i="20"/>
  <c r="G129177" i="20"/>
  <c r="G129169" i="20"/>
  <c r="G129161" i="20"/>
  <c r="G129153" i="20"/>
  <c r="G129145" i="20"/>
  <c r="G129137" i="20"/>
  <c r="G129129" i="20"/>
  <c r="G129121" i="20"/>
  <c r="G129113" i="20"/>
  <c r="G129105" i="20"/>
  <c r="G129097" i="20"/>
  <c r="G129089" i="20"/>
  <c r="G129081" i="20"/>
  <c r="G129073" i="20"/>
  <c r="G129065" i="20"/>
  <c r="G129057" i="20"/>
  <c r="G129049" i="20"/>
  <c r="G129041" i="20"/>
  <c r="G129033" i="20"/>
  <c r="G129025" i="20"/>
  <c r="G129017" i="20"/>
  <c r="G129009" i="20"/>
  <c r="G129001" i="20"/>
  <c r="G128993" i="20"/>
  <c r="G128985" i="20"/>
  <c r="G128977" i="20"/>
  <c r="G128969" i="20"/>
  <c r="G128961" i="20"/>
  <c r="G128953" i="20"/>
  <c r="G128945" i="20"/>
  <c r="G128937" i="20"/>
  <c r="G128929" i="20"/>
  <c r="G128921" i="20"/>
  <c r="G128913" i="20"/>
  <c r="G128905" i="20"/>
  <c r="G128897" i="20"/>
  <c r="G128889" i="20"/>
  <c r="G128881" i="20"/>
  <c r="G128873" i="20"/>
  <c r="G128865" i="20"/>
  <c r="G128857" i="20"/>
  <c r="G128849" i="20"/>
  <c r="G128841" i="20"/>
  <c r="G128833" i="20"/>
  <c r="G128825" i="20"/>
  <c r="G128817" i="20"/>
  <c r="G128809" i="20"/>
  <c r="G128801" i="20"/>
  <c r="G128793" i="20"/>
  <c r="G128785" i="20"/>
  <c r="G128777" i="20"/>
  <c r="G128769" i="20"/>
  <c r="G128761" i="20"/>
  <c r="G128753" i="20"/>
  <c r="G128745" i="20"/>
  <c r="G128737" i="20"/>
  <c r="G128729" i="20"/>
  <c r="G128721" i="20"/>
  <c r="G128713" i="20"/>
  <c r="G128705" i="20"/>
  <c r="G128697" i="20"/>
  <c r="G128689" i="20"/>
  <c r="G128681" i="20"/>
  <c r="G128673" i="20"/>
  <c r="G128665" i="20"/>
  <c r="G128657" i="20"/>
  <c r="G128649" i="20"/>
  <c r="G128641" i="20"/>
  <c r="G128633" i="20"/>
  <c r="G128625" i="20"/>
  <c r="G128617" i="20"/>
  <c r="G128609" i="20"/>
  <c r="G128601" i="20"/>
  <c r="G128593" i="20"/>
  <c r="G128585" i="20"/>
  <c r="G128577" i="20"/>
  <c r="G128569" i="20"/>
  <c r="G128561" i="20"/>
  <c r="G128553" i="20"/>
  <c r="G128545" i="20"/>
  <c r="G128537" i="20"/>
  <c r="G128529" i="20"/>
  <c r="G128521" i="20"/>
  <c r="G128513" i="20"/>
  <c r="G128505" i="20"/>
  <c r="G128497" i="20"/>
  <c r="G128489" i="20"/>
  <c r="G128481" i="20"/>
  <c r="G128473" i="20"/>
  <c r="G128465" i="20"/>
  <c r="G128457" i="20"/>
  <c r="G128449" i="20"/>
  <c r="G128441" i="20"/>
  <c r="G128433" i="20"/>
  <c r="G128425" i="20"/>
  <c r="G128417" i="20"/>
  <c r="G128409" i="20"/>
  <c r="G128401" i="20"/>
  <c r="G128393" i="20"/>
  <c r="G128385" i="20"/>
  <c r="G125081" i="20"/>
  <c r="G122761" i="20"/>
  <c r="G122753" i="20"/>
  <c r="G122745" i="20"/>
  <c r="G122737" i="20"/>
  <c r="G122729" i="20"/>
  <c r="G122721" i="20"/>
  <c r="G122713" i="20"/>
  <c r="G122705" i="20"/>
  <c r="G122697" i="20"/>
  <c r="G122689" i="20"/>
  <c r="G122681" i="20"/>
  <c r="G122673" i="20"/>
  <c r="G122665" i="20"/>
  <c r="G122657" i="20"/>
  <c r="G122649" i="20"/>
  <c r="G122641" i="20"/>
  <c r="G122633" i="20"/>
  <c r="G122625" i="20"/>
  <c r="G122617" i="20"/>
  <c r="G122609" i="20"/>
  <c r="G122601" i="20"/>
  <c r="G122593" i="20"/>
  <c r="G122585" i="20"/>
  <c r="G122577" i="20"/>
  <c r="G122569" i="20"/>
  <c r="G122561" i="20"/>
  <c r="G122553" i="20"/>
  <c r="G122545" i="20"/>
  <c r="G122537" i="20"/>
  <c r="G122529" i="20"/>
  <c r="G122521" i="20"/>
  <c r="G122513" i="20"/>
  <c r="G122505" i="20"/>
  <c r="G122497" i="20"/>
  <c r="G122489" i="20"/>
  <c r="G122481" i="20"/>
  <c r="G122473" i="20"/>
  <c r="G122465" i="20"/>
  <c r="G122457" i="20"/>
  <c r="G122449" i="20"/>
  <c r="G122441" i="20"/>
  <c r="G122433" i="20"/>
  <c r="G122425" i="20"/>
  <c r="G122417" i="20"/>
  <c r="G122409" i="20"/>
  <c r="G122401" i="20"/>
  <c r="G122393" i="20"/>
  <c r="G122385" i="20"/>
  <c r="G122377" i="20"/>
  <c r="G122369" i="20"/>
  <c r="G122361" i="20"/>
  <c r="G122353" i="20"/>
  <c r="G122345" i="20"/>
  <c r="G122337" i="20"/>
  <c r="G122329" i="20"/>
  <c r="G122321" i="20"/>
  <c r="G122313" i="20"/>
  <c r="G122305" i="20"/>
  <c r="G122297" i="20"/>
  <c r="G122289" i="20"/>
  <c r="G122281" i="20"/>
  <c r="G122273" i="20"/>
  <c r="G122265" i="20"/>
  <c r="G122257" i="20"/>
  <c r="G122249" i="20"/>
  <c r="G122241" i="20"/>
  <c r="G122233" i="20"/>
  <c r="G122225" i="20"/>
  <c r="G122217" i="20"/>
  <c r="G122209" i="20"/>
  <c r="G122201" i="20"/>
  <c r="G122193" i="20"/>
  <c r="G122185" i="20"/>
  <c r="G122177" i="20"/>
  <c r="G122169" i="20"/>
  <c r="G122161" i="20"/>
  <c r="G122153" i="20"/>
  <c r="G122145" i="20"/>
  <c r="G122137" i="20"/>
  <c r="G122129" i="20"/>
  <c r="G122121" i="20"/>
  <c r="G122113" i="20"/>
  <c r="G122105" i="20"/>
  <c r="G122097" i="20"/>
  <c r="G122089" i="20"/>
  <c r="H140320" i="20"/>
  <c r="H134040" i="20"/>
  <c r="H132728" i="20"/>
  <c r="H131696" i="20"/>
  <c r="G140568" i="20"/>
  <c r="G140560" i="20"/>
  <c r="G140552" i="20"/>
  <c r="G140544" i="20"/>
  <c r="G140536" i="20"/>
  <c r="G140528" i="20"/>
  <c r="G140520" i="20"/>
  <c r="G140512" i="20"/>
  <c r="G140504" i="20"/>
  <c r="G140496" i="20"/>
  <c r="G140488" i="20"/>
  <c r="G140480" i="20"/>
  <c r="G140472" i="20"/>
  <c r="G140464" i="20"/>
  <c r="G140456" i="20"/>
  <c r="G140448" i="20"/>
  <c r="G140440" i="20"/>
  <c r="G140432" i="20"/>
  <c r="G140424" i="20"/>
  <c r="G140416" i="20"/>
  <c r="G140408" i="20"/>
  <c r="G140400" i="20"/>
  <c r="G140392" i="20"/>
  <c r="G140384" i="20"/>
  <c r="G140376" i="20"/>
  <c r="G140368" i="20"/>
  <c r="G140360" i="20"/>
  <c r="G140352" i="20"/>
  <c r="G140344" i="20"/>
  <c r="G140336" i="20"/>
  <c r="G140328" i="20"/>
  <c r="G140312" i="20"/>
  <c r="G140304" i="20"/>
  <c r="G140296" i="20"/>
  <c r="G140288" i="20"/>
  <c r="G140280" i="20"/>
  <c r="G140272" i="20"/>
  <c r="G140264" i="20"/>
  <c r="G140256" i="20"/>
  <c r="G140248" i="20"/>
  <c r="G140240" i="20"/>
  <c r="G140232" i="20"/>
  <c r="G140224" i="20"/>
  <c r="G140216" i="20"/>
  <c r="G140208" i="20"/>
  <c r="G140200" i="20"/>
  <c r="G140192" i="20"/>
  <c r="G140184" i="20"/>
  <c r="G140176" i="20"/>
  <c r="G140168" i="20"/>
  <c r="G140160" i="20"/>
  <c r="G140152" i="20"/>
  <c r="G140144" i="20"/>
  <c r="G140136" i="20"/>
  <c r="G140128" i="20"/>
  <c r="G140120" i="20"/>
  <c r="G140112" i="20"/>
  <c r="G140104" i="20"/>
  <c r="G140096" i="20"/>
  <c r="G140088" i="20"/>
  <c r="G140080" i="20"/>
  <c r="G140072" i="20"/>
  <c r="G140064" i="20"/>
  <c r="G140056" i="20"/>
  <c r="G140048" i="20"/>
  <c r="G140040" i="20"/>
  <c r="G140032" i="20"/>
  <c r="G140024" i="20"/>
  <c r="G140016" i="20"/>
  <c r="G140008" i="20"/>
  <c r="G140000" i="20"/>
  <c r="G139992" i="20"/>
  <c r="G139984" i="20"/>
  <c r="G139976" i="20"/>
  <c r="G139968" i="20"/>
  <c r="G139960" i="20"/>
  <c r="G139952" i="20"/>
  <c r="G139944" i="20"/>
  <c r="G139936" i="20"/>
  <c r="G139928" i="20"/>
  <c r="G139920" i="20"/>
  <c r="G139912" i="20"/>
  <c r="G139904" i="20"/>
  <c r="G139896" i="20"/>
  <c r="G139888" i="20"/>
  <c r="G139880" i="20"/>
  <c r="G139872" i="20"/>
  <c r="G139864" i="20"/>
  <c r="G139856" i="20"/>
  <c r="G139848" i="20"/>
  <c r="G139840" i="20"/>
  <c r="G139832" i="20"/>
  <c r="G139824" i="20"/>
  <c r="G139816" i="20"/>
  <c r="G139808" i="20"/>
  <c r="G139800" i="20"/>
  <c r="G139792" i="20"/>
  <c r="G139784" i="20"/>
  <c r="G139776" i="20"/>
  <c r="G139768" i="20"/>
  <c r="G139760" i="20"/>
  <c r="G139752" i="20"/>
  <c r="G139744" i="20"/>
  <c r="G139736" i="20"/>
  <c r="G139728" i="20"/>
  <c r="G139720" i="20"/>
  <c r="G139712" i="20"/>
  <c r="G139704" i="20"/>
  <c r="G139696" i="20"/>
  <c r="G139688" i="20"/>
  <c r="G139680" i="20"/>
  <c r="G139672" i="20"/>
  <c r="G139664" i="20"/>
  <c r="G139656" i="20"/>
  <c r="G139648" i="20"/>
  <c r="G139640" i="20"/>
  <c r="G139624" i="20"/>
  <c r="G139616" i="20"/>
  <c r="G139608" i="20"/>
  <c r="G139600" i="20"/>
  <c r="G139592" i="20"/>
  <c r="G139584" i="20"/>
  <c r="G139576" i="20"/>
  <c r="G139568" i="20"/>
  <c r="G139560" i="20"/>
  <c r="G139552" i="20"/>
  <c r="G139544" i="20"/>
  <c r="G139536" i="20"/>
  <c r="G139528" i="20"/>
  <c r="G139520" i="20"/>
  <c r="G139512" i="20"/>
  <c r="G139504" i="20"/>
  <c r="G139496" i="20"/>
  <c r="G139488" i="20"/>
  <c r="G139480" i="20"/>
  <c r="G139472" i="20"/>
  <c r="G139464" i="20"/>
  <c r="G139456" i="20"/>
  <c r="G139448" i="20"/>
  <c r="G139440" i="20"/>
  <c r="G139432" i="20"/>
  <c r="G139424" i="20"/>
  <c r="G139416" i="20"/>
  <c r="G139408" i="20"/>
  <c r="G139400" i="20"/>
  <c r="G139392" i="20"/>
  <c r="G139384" i="20"/>
  <c r="G139376" i="20"/>
  <c r="G139368" i="20"/>
  <c r="G139360" i="20"/>
  <c r="G139352" i="20"/>
  <c r="G139344" i="20"/>
  <c r="G139336" i="20"/>
  <c r="G139328" i="20"/>
  <c r="G139320" i="20"/>
  <c r="G139312" i="20"/>
  <c r="G139304" i="20"/>
  <c r="G139296" i="20"/>
  <c r="G139288" i="20"/>
  <c r="G139280" i="20"/>
  <c r="G139272" i="20"/>
  <c r="G139264" i="20"/>
  <c r="G139256" i="20"/>
  <c r="G139248" i="20"/>
  <c r="G139240" i="20"/>
  <c r="G139232" i="20"/>
  <c r="G139224" i="20"/>
  <c r="G139216" i="20"/>
  <c r="G139208" i="20"/>
  <c r="G139200" i="20"/>
  <c r="G139192" i="20"/>
  <c r="G139184" i="20"/>
  <c r="G139176" i="20"/>
  <c r="G139168" i="20"/>
  <c r="G139160" i="20"/>
  <c r="G139152" i="20"/>
  <c r="G139144" i="20"/>
  <c r="G139136" i="20"/>
  <c r="G139128" i="20"/>
  <c r="G139120" i="20"/>
  <c r="G139112" i="20"/>
  <c r="G139104" i="20"/>
  <c r="G139096" i="20"/>
  <c r="G139088" i="20"/>
  <c r="G139080" i="20"/>
  <c r="G139072" i="20"/>
  <c r="G139064" i="20"/>
  <c r="G139056" i="20"/>
  <c r="G139048" i="20"/>
  <c r="G139040" i="20"/>
  <c r="G139032" i="20"/>
  <c r="G139024" i="20"/>
  <c r="G139016" i="20"/>
  <c r="G139008" i="20"/>
  <c r="G139000" i="20"/>
  <c r="G138992" i="20"/>
  <c r="G138976" i="20"/>
  <c r="G138968" i="20"/>
  <c r="G138960" i="20"/>
  <c r="G138952" i="20"/>
  <c r="G138944" i="20"/>
  <c r="G138936" i="20"/>
  <c r="G138928" i="20"/>
  <c r="G138920" i="20"/>
  <c r="G138912" i="20"/>
  <c r="G138904" i="20"/>
  <c r="G138896" i="20"/>
  <c r="G138888" i="20"/>
  <c r="G138880" i="20"/>
  <c r="G138872" i="20"/>
  <c r="G138864" i="20"/>
  <c r="G138856" i="20"/>
  <c r="G138848" i="20"/>
  <c r="G138840" i="20"/>
  <c r="G138832" i="20"/>
  <c r="G138824" i="20"/>
  <c r="G138816" i="20"/>
  <c r="G138808" i="20"/>
  <c r="G138800" i="20"/>
  <c r="G138792" i="20"/>
  <c r="G138784" i="20"/>
  <c r="G138776" i="20"/>
  <c r="G138768" i="20"/>
  <c r="G138760" i="20"/>
  <c r="G138752" i="20"/>
  <c r="G138744" i="20"/>
  <c r="G138736" i="20"/>
  <c r="G138728" i="20"/>
  <c r="G138720" i="20"/>
  <c r="G138712" i="20"/>
  <c r="G138704" i="20"/>
  <c r="G138696" i="20"/>
  <c r="G138688" i="20"/>
  <c r="G138680" i="20"/>
  <c r="G138672" i="20"/>
  <c r="G138664" i="20"/>
  <c r="G138656" i="20"/>
  <c r="G138648" i="20"/>
  <c r="G138640" i="20"/>
  <c r="G138632" i="20"/>
  <c r="G138624" i="20"/>
  <c r="G138616" i="20"/>
  <c r="G138608" i="20"/>
  <c r="G138600" i="20"/>
  <c r="G138592" i="20"/>
  <c r="G138584" i="20"/>
  <c r="G138576" i="20"/>
  <c r="G138568" i="20"/>
  <c r="G138560" i="20"/>
  <c r="G138552" i="20"/>
  <c r="G138544" i="20"/>
  <c r="G138536" i="20"/>
  <c r="G138528" i="20"/>
  <c r="G138520" i="20"/>
  <c r="G138512" i="20"/>
  <c r="G138504" i="20"/>
  <c r="G138496" i="20"/>
  <c r="G138488" i="20"/>
  <c r="G138480" i="20"/>
  <c r="G138472" i="20"/>
  <c r="G138464" i="20"/>
  <c r="G138456" i="20"/>
  <c r="G138448" i="20"/>
  <c r="G138440" i="20"/>
  <c r="G138432" i="20"/>
  <c r="G138424" i="20"/>
  <c r="G138416" i="20"/>
  <c r="G138408" i="20"/>
  <c r="G138400" i="20"/>
  <c r="G138392" i="20"/>
  <c r="G138384" i="20"/>
  <c r="G138376" i="20"/>
  <c r="G138368" i="20"/>
  <c r="G138360" i="20"/>
  <c r="G138352" i="20"/>
  <c r="G138344" i="20"/>
  <c r="G138336" i="20"/>
  <c r="G138328" i="20"/>
  <c r="G138320" i="20"/>
  <c r="G138312" i="20"/>
  <c r="G138304" i="20"/>
  <c r="G138296" i="20"/>
  <c r="G138288" i="20"/>
  <c r="G138280" i="20"/>
  <c r="G138272" i="20"/>
  <c r="G138264" i="20"/>
  <c r="G138256" i="20"/>
  <c r="G138248" i="20"/>
  <c r="G138240" i="20"/>
  <c r="G138232" i="20"/>
  <c r="G138224" i="20"/>
  <c r="G138216" i="20"/>
  <c r="G138208" i="20"/>
  <c r="G138200" i="20"/>
  <c r="G138192" i="20"/>
  <c r="G138184" i="20"/>
  <c r="G138176" i="20"/>
  <c r="G138168" i="20"/>
  <c r="G138160" i="20"/>
  <c r="G138152" i="20"/>
  <c r="G138144" i="20"/>
  <c r="G138136" i="20"/>
  <c r="G138128" i="20"/>
  <c r="G138120" i="20"/>
  <c r="G138112" i="20"/>
  <c r="G138104" i="20"/>
  <c r="G138096" i="20"/>
  <c r="G138088" i="20"/>
  <c r="G138080" i="20"/>
  <c r="G138072" i="20"/>
  <c r="G138064" i="20"/>
  <c r="G138056" i="20"/>
  <c r="G138048" i="20"/>
  <c r="G138040" i="20"/>
  <c r="G138032" i="20"/>
  <c r="G138024" i="20"/>
  <c r="G138016" i="20"/>
  <c r="G138008" i="20"/>
  <c r="G138000" i="20"/>
  <c r="G137992" i="20"/>
  <c r="G137984" i="20"/>
  <c r="G137976" i="20"/>
  <c r="G137968" i="20"/>
  <c r="G137960" i="20"/>
  <c r="G137952" i="20"/>
  <c r="G137944" i="20"/>
  <c r="G137936" i="20"/>
  <c r="G137928" i="20"/>
  <c r="G137920" i="20"/>
  <c r="G137912" i="20"/>
  <c r="G137904" i="20"/>
  <c r="G137896" i="20"/>
  <c r="G137888" i="20"/>
  <c r="G137880" i="20"/>
  <c r="G137872" i="20"/>
  <c r="G137864" i="20"/>
  <c r="G137856" i="20"/>
  <c r="G137848" i="20"/>
  <c r="G137840" i="20"/>
  <c r="G137832" i="20"/>
  <c r="G137824" i="20"/>
  <c r="G137816" i="20"/>
  <c r="G137808" i="20"/>
  <c r="G137800" i="20"/>
  <c r="G137792" i="20"/>
  <c r="G137784" i="20"/>
  <c r="G137776" i="20"/>
  <c r="G137768" i="20"/>
  <c r="G137760" i="20"/>
  <c r="G137752" i="20"/>
  <c r="G137744" i="20"/>
  <c r="G137736" i="20"/>
  <c r="G137728" i="20"/>
  <c r="G137720" i="20"/>
  <c r="G137712" i="20"/>
  <c r="G137704" i="20"/>
  <c r="G137696" i="20"/>
  <c r="G137688" i="20"/>
  <c r="G137680" i="20"/>
  <c r="G137672" i="20"/>
  <c r="G137664" i="20"/>
  <c r="G137656" i="20"/>
  <c r="G137648" i="20"/>
  <c r="G137640" i="20"/>
  <c r="G137632" i="20"/>
  <c r="G137624" i="20"/>
  <c r="G137608" i="20"/>
  <c r="G137600" i="20"/>
  <c r="G137592" i="20"/>
  <c r="G137584" i="20"/>
  <c r="G137576" i="20"/>
  <c r="G137568" i="20"/>
  <c r="G137560" i="20"/>
  <c r="G137552" i="20"/>
  <c r="G137544" i="20"/>
  <c r="G137536" i="20"/>
  <c r="G137528" i="20"/>
  <c r="G137520" i="20"/>
  <c r="G137512" i="20"/>
  <c r="G137504" i="20"/>
  <c r="G137496" i="20"/>
  <c r="G137488" i="20"/>
  <c r="G137480" i="20"/>
  <c r="G137472" i="20"/>
  <c r="G137464" i="20"/>
  <c r="G137456" i="20"/>
  <c r="G137448" i="20"/>
  <c r="G137440" i="20"/>
  <c r="G137432" i="20"/>
  <c r="G137424" i="20"/>
  <c r="G137416" i="20"/>
  <c r="G137408" i="20"/>
  <c r="G137400" i="20"/>
  <c r="G137392" i="20"/>
  <c r="G137384" i="20"/>
  <c r="G137376" i="20"/>
  <c r="G137368" i="20"/>
  <c r="G137360" i="20"/>
  <c r="G137352" i="20"/>
  <c r="G137344" i="20"/>
  <c r="G137336" i="20"/>
  <c r="G137328" i="20"/>
  <c r="G137320" i="20"/>
  <c r="G137312" i="20"/>
  <c r="G137304" i="20"/>
  <c r="G137296" i="20"/>
  <c r="G137288" i="20"/>
  <c r="G137280" i="20"/>
  <c r="G137272" i="20"/>
  <c r="G137264" i="20"/>
  <c r="G137256" i="20"/>
  <c r="G137248" i="20"/>
  <c r="G137240" i="20"/>
  <c r="G137232" i="20"/>
  <c r="G137224" i="20"/>
  <c r="G137216" i="20"/>
  <c r="G137208" i="20"/>
  <c r="G137200" i="20"/>
  <c r="G137192" i="20"/>
  <c r="G137184" i="20"/>
  <c r="G137176" i="20"/>
  <c r="G137168" i="20"/>
  <c r="G137160" i="20"/>
  <c r="G137152" i="20"/>
  <c r="G137144" i="20"/>
  <c r="G137136" i="20"/>
  <c r="G137128" i="20"/>
  <c r="G137120" i="20"/>
  <c r="G137112" i="20"/>
  <c r="G137104" i="20"/>
  <c r="G137096" i="20"/>
  <c r="G137088" i="20"/>
  <c r="G137080" i="20"/>
  <c r="G137072" i="20"/>
  <c r="G137064" i="20"/>
  <c r="G137056" i="20"/>
  <c r="G137048" i="20"/>
  <c r="G137040" i="20"/>
  <c r="G137032" i="20"/>
  <c r="G137024" i="20"/>
  <c r="G137016" i="20"/>
  <c r="G137008" i="20"/>
  <c r="G137000" i="20"/>
  <c r="G136992" i="20"/>
  <c r="G136984" i="20"/>
  <c r="G136976" i="20"/>
  <c r="G136968" i="20"/>
  <c r="G136960" i="20"/>
  <c r="G136952" i="20"/>
  <c r="G136944" i="20"/>
  <c r="G136936" i="20"/>
  <c r="G136928" i="20"/>
  <c r="G136920" i="20"/>
  <c r="G136912" i="20"/>
  <c r="G136904" i="20"/>
  <c r="G136896" i="20"/>
  <c r="G136888" i="20"/>
  <c r="G136880" i="20"/>
  <c r="G136872" i="20"/>
  <c r="G136864" i="20"/>
  <c r="G136856" i="20"/>
  <c r="G136848" i="20"/>
  <c r="G136840" i="20"/>
  <c r="G136832" i="20"/>
  <c r="G136824" i="20"/>
  <c r="G136816" i="20"/>
  <c r="G136808" i="20"/>
  <c r="G136800" i="20"/>
  <c r="G136792" i="20"/>
  <c r="G136784" i="20"/>
  <c r="G136776" i="20"/>
  <c r="G136768" i="20"/>
  <c r="G136760" i="20"/>
  <c r="G136752" i="20"/>
  <c r="G136744" i="20"/>
  <c r="G136736" i="20"/>
  <c r="G136728" i="20"/>
  <c r="G136720" i="20"/>
  <c r="G136712" i="20"/>
  <c r="G136704" i="20"/>
  <c r="G136696" i="20"/>
  <c r="G136688" i="20"/>
  <c r="G136680" i="20"/>
  <c r="G136672" i="20"/>
  <c r="G136664" i="20"/>
  <c r="G136656" i="20"/>
  <c r="G136648" i="20"/>
  <c r="G136640" i="20"/>
  <c r="G136632" i="20"/>
  <c r="G136624" i="20"/>
  <c r="G136616" i="20"/>
  <c r="G136608" i="20"/>
  <c r="G136600" i="20"/>
  <c r="G136592" i="20"/>
  <c r="G136584" i="20"/>
  <c r="G136576" i="20"/>
  <c r="G136568" i="20"/>
  <c r="G136560" i="20"/>
  <c r="G136552" i="20"/>
  <c r="G136544" i="20"/>
  <c r="G136536" i="20"/>
  <c r="G136528" i="20"/>
  <c r="G136520" i="20"/>
  <c r="G136512" i="20"/>
  <c r="G136504" i="20"/>
  <c r="G136496" i="20"/>
  <c r="G136488" i="20"/>
  <c r="G136480" i="20"/>
  <c r="G136472" i="20"/>
  <c r="G136464" i="20"/>
  <c r="G136456" i="20"/>
  <c r="G136448" i="20"/>
  <c r="G136440" i="20"/>
  <c r="G136432" i="20"/>
  <c r="G136424" i="20"/>
  <c r="G136416" i="20"/>
  <c r="G136408" i="20"/>
  <c r="G136400" i="20"/>
  <c r="G136392" i="20"/>
  <c r="G136384" i="20"/>
  <c r="G136376" i="20"/>
  <c r="G136368" i="20"/>
  <c r="G136360" i="20"/>
  <c r="G136352" i="20"/>
  <c r="G136344" i="20"/>
  <c r="G136336" i="20"/>
  <c r="G136328" i="20"/>
  <c r="G136320" i="20"/>
  <c r="G136312" i="20"/>
  <c r="G136304" i="20"/>
  <c r="G136296" i="20"/>
  <c r="G136288" i="20"/>
  <c r="G136280" i="20"/>
  <c r="G136272" i="20"/>
  <c r="G136264" i="20"/>
  <c r="G136256" i="20"/>
  <c r="G136248" i="20"/>
  <c r="G136240" i="20"/>
  <c r="G136232" i="20"/>
  <c r="G136224" i="20"/>
  <c r="G136216" i="20"/>
  <c r="G136208" i="20"/>
  <c r="G136200" i="20"/>
  <c r="G136192" i="20"/>
  <c r="G136184" i="20"/>
  <c r="G136176" i="20"/>
  <c r="G136168" i="20"/>
  <c r="G136160" i="20"/>
  <c r="G136152" i="20"/>
  <c r="G136144" i="20"/>
  <c r="G136136" i="20"/>
  <c r="G136128" i="20"/>
  <c r="G136120" i="20"/>
  <c r="G136112" i="20"/>
  <c r="G136104" i="20"/>
  <c r="G136096" i="20"/>
  <c r="G136088" i="20"/>
  <c r="G136080" i="20"/>
  <c r="G136072" i="20"/>
  <c r="G136064" i="20"/>
  <c r="G136056" i="20"/>
  <c r="G136048" i="20"/>
  <c r="G136040" i="20"/>
  <c r="G136032" i="20"/>
  <c r="G136024" i="20"/>
  <c r="G136016" i="20"/>
  <c r="G136008" i="20"/>
  <c r="G136000" i="20"/>
  <c r="G135992" i="20"/>
  <c r="G135984" i="20"/>
  <c r="G135976" i="20"/>
  <c r="G135968" i="20"/>
  <c r="G135960" i="20"/>
  <c r="G135952" i="20"/>
  <c r="G135944" i="20"/>
  <c r="G135936" i="20"/>
  <c r="G135928" i="20"/>
  <c r="G135920" i="20"/>
  <c r="G135912" i="20"/>
  <c r="G135904" i="20"/>
  <c r="G135896" i="20"/>
  <c r="G135888" i="20"/>
  <c r="G135880" i="20"/>
  <c r="G135872" i="20"/>
  <c r="G135864" i="20"/>
  <c r="G135856" i="20"/>
  <c r="G135848" i="20"/>
  <c r="G135840" i="20"/>
  <c r="G135832" i="20"/>
  <c r="G135824" i="20"/>
  <c r="G135816" i="20"/>
  <c r="G135808" i="20"/>
  <c r="G135800" i="20"/>
  <c r="G135792" i="20"/>
  <c r="G135784" i="20"/>
  <c r="G135776" i="20"/>
  <c r="G135768" i="20"/>
  <c r="G135760" i="20"/>
  <c r="G135752" i="20"/>
  <c r="G135744" i="20"/>
  <c r="G135736" i="20"/>
  <c r="G135728" i="20"/>
  <c r="G135720" i="20"/>
  <c r="G135712" i="20"/>
  <c r="G135704" i="20"/>
  <c r="G135696" i="20"/>
  <c r="G135688" i="20"/>
  <c r="G135680" i="20"/>
  <c r="G135672" i="20"/>
  <c r="G135664" i="20"/>
  <c r="G135656" i="20"/>
  <c r="G135648" i="20"/>
  <c r="G135640" i="20"/>
  <c r="G135632" i="20"/>
  <c r="G135624" i="20"/>
  <c r="G135616" i="20"/>
  <c r="G135608" i="20"/>
  <c r="G135600" i="20"/>
  <c r="G135592" i="20"/>
  <c r="G135584" i="20"/>
  <c r="G135576" i="20"/>
  <c r="G135568" i="20"/>
  <c r="G135560" i="20"/>
  <c r="G135552" i="20"/>
  <c r="G135544" i="20"/>
  <c r="G135536" i="20"/>
  <c r="G135528" i="20"/>
  <c r="G135520" i="20"/>
  <c r="G135512" i="20"/>
  <c r="G135504" i="20"/>
  <c r="G135496" i="20"/>
  <c r="G135488" i="20"/>
  <c r="G135480" i="20"/>
  <c r="G135472" i="20"/>
  <c r="G135464" i="20"/>
  <c r="G135456" i="20"/>
  <c r="G135448" i="20"/>
  <c r="G135440" i="20"/>
  <c r="G135432" i="20"/>
  <c r="G135424" i="20"/>
  <c r="G135416" i="20"/>
  <c r="G135408" i="20"/>
  <c r="G135400" i="20"/>
  <c r="G135392" i="20"/>
  <c r="G135384" i="20"/>
  <c r="G135376" i="20"/>
  <c r="G135368" i="20"/>
  <c r="G135360" i="20"/>
  <c r="G135352" i="20"/>
  <c r="G135344" i="20"/>
  <c r="G135336" i="20"/>
  <c r="G135328" i="20"/>
  <c r="G135320" i="20"/>
  <c r="G135312" i="20"/>
  <c r="G135304" i="20"/>
  <c r="G135296" i="20"/>
  <c r="G135288" i="20"/>
  <c r="G135280" i="20"/>
  <c r="G135272" i="20"/>
  <c r="G135264" i="20"/>
  <c r="G135256" i="20"/>
  <c r="G135248" i="20"/>
  <c r="G135240" i="20"/>
  <c r="G135232" i="20"/>
  <c r="G135224" i="20"/>
  <c r="G135216" i="20"/>
  <c r="G135208" i="20"/>
  <c r="G135200" i="20"/>
  <c r="G135192" i="20"/>
  <c r="G135184" i="20"/>
  <c r="G135176" i="20"/>
  <c r="G135168" i="20"/>
  <c r="G135160" i="20"/>
  <c r="G135152" i="20"/>
  <c r="G135144" i="20"/>
  <c r="G135136" i="20"/>
  <c r="G135128" i="20"/>
  <c r="G135120" i="20"/>
  <c r="G135112" i="20"/>
  <c r="G135104" i="20"/>
  <c r="G135096" i="20"/>
  <c r="G135088" i="20"/>
  <c r="G135080" i="20"/>
  <c r="G135072" i="20"/>
  <c r="G135064" i="20"/>
  <c r="G135056" i="20"/>
  <c r="G135048" i="20"/>
  <c r="G135040" i="20"/>
  <c r="G135032" i="20"/>
  <c r="G135024" i="20"/>
  <c r="G135016" i="20"/>
  <c r="G135008" i="20"/>
  <c r="G135000" i="20"/>
  <c r="G134992" i="20"/>
  <c r="G134984" i="20"/>
  <c r="G134976" i="20"/>
  <c r="G134968" i="20"/>
  <c r="G134960" i="20"/>
  <c r="G134952" i="20"/>
  <c r="G134944" i="20"/>
  <c r="G134936" i="20"/>
  <c r="G134928" i="20"/>
  <c r="G134920" i="20"/>
  <c r="G134912" i="20"/>
  <c r="G134904" i="20"/>
  <c r="G134896" i="20"/>
  <c r="G134888" i="20"/>
  <c r="G134880" i="20"/>
  <c r="G134872" i="20"/>
  <c r="G134864" i="20"/>
  <c r="G134856" i="20"/>
  <c r="G134848" i="20"/>
  <c r="G134840" i="20"/>
  <c r="G134832" i="20"/>
  <c r="G134824" i="20"/>
  <c r="G134816" i="20"/>
  <c r="G134808" i="20"/>
  <c r="G134800" i="20"/>
  <c r="G134792" i="20"/>
  <c r="G134784" i="20"/>
  <c r="G134776" i="20"/>
  <c r="G134768" i="20"/>
  <c r="G134760" i="20"/>
  <c r="G134752" i="20"/>
  <c r="G134744" i="20"/>
  <c r="G134736" i="20"/>
  <c r="G134728" i="20"/>
  <c r="G134720" i="20"/>
  <c r="G134712" i="20"/>
  <c r="G134704" i="20"/>
  <c r="G134696" i="20"/>
  <c r="G134688" i="20"/>
  <c r="G134680" i="20"/>
  <c r="G134672" i="20"/>
  <c r="G134664" i="20"/>
  <c r="G134656" i="20"/>
  <c r="G134648" i="20"/>
  <c r="G134640" i="20"/>
  <c r="G134632" i="20"/>
  <c r="G134624" i="20"/>
  <c r="G134616" i="20"/>
  <c r="G134608" i="20"/>
  <c r="G134600" i="20"/>
  <c r="G134592" i="20"/>
  <c r="G134584" i="20"/>
  <c r="G134576" i="20"/>
  <c r="G134568" i="20"/>
  <c r="G134560" i="20"/>
  <c r="G134552" i="20"/>
  <c r="G134544" i="20"/>
  <c r="G134536" i="20"/>
  <c r="G134528" i="20"/>
  <c r="G134520" i="20"/>
  <c r="G134512" i="20"/>
  <c r="G134504" i="20"/>
  <c r="G134496" i="20"/>
  <c r="G134488" i="20"/>
  <c r="G134480" i="20"/>
  <c r="G134472" i="20"/>
  <c r="G134464" i="20"/>
  <c r="G134456" i="20"/>
  <c r="G134448" i="20"/>
  <c r="G134440" i="20"/>
  <c r="G134432" i="20"/>
  <c r="G134424" i="20"/>
  <c r="G134416" i="20"/>
  <c r="G134408" i="20"/>
  <c r="G134400" i="20"/>
  <c r="G134392" i="20"/>
  <c r="G134384" i="20"/>
  <c r="G134376" i="20"/>
  <c r="G134368" i="20"/>
  <c r="G134360" i="20"/>
  <c r="G134352" i="20"/>
  <c r="G134344" i="20"/>
  <c r="G134336" i="20"/>
  <c r="G134328" i="20"/>
  <c r="G134320" i="20"/>
  <c r="G134312" i="20"/>
  <c r="G134304" i="20"/>
  <c r="G134296" i="20"/>
  <c r="G134288" i="20"/>
  <c r="G134280" i="20"/>
  <c r="G134272" i="20"/>
  <c r="G134264" i="20"/>
  <c r="G134256" i="20"/>
  <c r="G134248" i="20"/>
  <c r="G134240" i="20"/>
  <c r="G134232" i="20"/>
  <c r="G134224" i="20"/>
  <c r="G134216" i="20"/>
  <c r="G134208" i="20"/>
  <c r="G134200" i="20"/>
  <c r="G134192" i="20"/>
  <c r="G134184" i="20"/>
  <c r="G134176" i="20"/>
  <c r="G134168" i="20"/>
  <c r="G134160" i="20"/>
  <c r="G134152" i="20"/>
  <c r="G134144" i="20"/>
  <c r="G134136" i="20"/>
  <c r="G134128" i="20"/>
  <c r="G134120" i="20"/>
  <c r="G134112" i="20"/>
  <c r="G134104" i="20"/>
  <c r="G134096" i="20"/>
  <c r="G134088" i="20"/>
  <c r="G134080" i="20"/>
  <c r="G134072" i="20"/>
  <c r="G134064" i="20"/>
  <c r="G134056" i="20"/>
  <c r="G134048" i="20"/>
  <c r="G134032" i="20"/>
  <c r="G134024" i="20"/>
  <c r="G134016" i="20"/>
  <c r="G134008" i="20"/>
  <c r="G134000" i="20"/>
  <c r="G133992" i="20"/>
  <c r="G133984" i="20"/>
  <c r="G133976" i="20"/>
  <c r="G133968" i="20"/>
  <c r="G133960" i="20"/>
  <c r="G133952" i="20"/>
  <c r="G133944" i="20"/>
  <c r="G133936" i="20"/>
  <c r="G133928" i="20"/>
  <c r="G133920" i="20"/>
  <c r="G133912" i="20"/>
  <c r="G133904" i="20"/>
  <c r="G133896" i="20"/>
  <c r="G133888" i="20"/>
  <c r="G133880" i="20"/>
  <c r="G133872" i="20"/>
  <c r="G133864" i="20"/>
  <c r="G133856" i="20"/>
  <c r="G133848" i="20"/>
  <c r="G133840" i="20"/>
  <c r="G133832" i="20"/>
  <c r="G133824" i="20"/>
  <c r="G133816" i="20"/>
  <c r="G133808" i="20"/>
  <c r="G133800" i="20"/>
  <c r="G133792" i="20"/>
  <c r="G133784" i="20"/>
  <c r="G133776" i="20"/>
  <c r="G133768" i="20"/>
  <c r="G133760" i="20"/>
  <c r="G133752" i="20"/>
  <c r="G133744" i="20"/>
  <c r="G133736" i="20"/>
  <c r="G133728" i="20"/>
  <c r="G133720" i="20"/>
  <c r="G133712" i="20"/>
  <c r="G133704" i="20"/>
  <c r="G133696" i="20"/>
  <c r="G133688" i="20"/>
  <c r="G133680" i="20"/>
  <c r="G133672" i="20"/>
  <c r="G133664" i="20"/>
  <c r="G133656" i="20"/>
  <c r="G133648" i="20"/>
  <c r="G133640" i="20"/>
  <c r="G133632" i="20"/>
  <c r="G133624" i="20"/>
  <c r="G133616" i="20"/>
  <c r="G133608" i="20"/>
  <c r="G133600" i="20"/>
  <c r="G133592" i="20"/>
  <c r="G133584" i="20"/>
  <c r="G133576" i="20"/>
  <c r="G133568" i="20"/>
  <c r="G133560" i="20"/>
  <c r="G133552" i="20"/>
  <c r="G133544" i="20"/>
  <c r="G133536" i="20"/>
  <c r="G133528" i="20"/>
  <c r="G133520" i="20"/>
  <c r="G133512" i="20"/>
  <c r="G133504" i="20"/>
  <c r="G133496" i="20"/>
  <c r="G133488" i="20"/>
  <c r="G133480" i="20"/>
  <c r="G133472" i="20"/>
  <c r="G133464" i="20"/>
  <c r="G133456" i="20"/>
  <c r="G133448" i="20"/>
  <c r="G133440" i="20"/>
  <c r="G133432" i="20"/>
  <c r="G133424" i="20"/>
  <c r="G133416" i="20"/>
  <c r="G133408" i="20"/>
  <c r="G133400" i="20"/>
  <c r="G133392" i="20"/>
  <c r="G133384" i="20"/>
  <c r="G133376" i="20"/>
  <c r="G133368" i="20"/>
  <c r="G133360" i="20"/>
  <c r="G133352" i="20"/>
  <c r="G133344" i="20"/>
  <c r="G133336" i="20"/>
  <c r="G133328" i="20"/>
  <c r="G133320" i="20"/>
  <c r="G133312" i="20"/>
  <c r="G133304" i="20"/>
  <c r="G133296" i="20"/>
  <c r="G133288" i="20"/>
  <c r="G133280" i="20"/>
  <c r="G133272" i="20"/>
  <c r="G133264" i="20"/>
  <c r="G133256" i="20"/>
  <c r="G133248" i="20"/>
  <c r="G133240" i="20"/>
  <c r="G133232" i="20"/>
  <c r="G133224" i="20"/>
  <c r="G133216" i="20"/>
  <c r="G133208" i="20"/>
  <c r="G133192" i="20"/>
  <c r="G133184" i="20"/>
  <c r="G133176" i="20"/>
  <c r="G133168" i="20"/>
  <c r="G133160" i="20"/>
  <c r="G133152" i="20"/>
  <c r="G133144" i="20"/>
  <c r="G133136" i="20"/>
  <c r="G133128" i="20"/>
  <c r="G133120" i="20"/>
  <c r="G133112" i="20"/>
  <c r="G133104" i="20"/>
  <c r="G133096" i="20"/>
  <c r="G133088" i="20"/>
  <c r="G133080" i="20"/>
  <c r="G133072" i="20"/>
  <c r="G133064" i="20"/>
  <c r="G133056" i="20"/>
  <c r="G133048" i="20"/>
  <c r="G133040" i="20"/>
  <c r="G133032" i="20"/>
  <c r="G133024" i="20"/>
  <c r="G133016" i="20"/>
  <c r="G133008" i="20"/>
  <c r="G133000" i="20"/>
  <c r="G132992" i="20"/>
  <c r="G132984" i="20"/>
  <c r="G132976" i="20"/>
  <c r="G132968" i="20"/>
  <c r="G132960" i="20"/>
  <c r="G132952" i="20"/>
  <c r="G132944" i="20"/>
  <c r="G132936" i="20"/>
  <c r="G132928" i="20"/>
  <c r="G132920" i="20"/>
  <c r="G132912" i="20"/>
  <c r="G132904" i="20"/>
  <c r="G132896" i="20"/>
  <c r="G132888" i="20"/>
  <c r="G132880" i="20"/>
  <c r="G132872" i="20"/>
  <c r="G132864" i="20"/>
  <c r="G132856" i="20"/>
  <c r="G132848" i="20"/>
  <c r="G132840" i="20"/>
  <c r="G132832" i="20"/>
  <c r="G132824" i="20"/>
  <c r="G132816" i="20"/>
  <c r="G132808" i="20"/>
  <c r="G132800" i="20"/>
  <c r="G132792" i="20"/>
  <c r="G132784" i="20"/>
  <c r="G132776" i="20"/>
  <c r="G132768" i="20"/>
  <c r="G132760" i="20"/>
  <c r="G132752" i="20"/>
  <c r="G132744" i="20"/>
  <c r="G132736" i="20"/>
  <c r="G132720" i="20"/>
  <c r="G132712" i="20"/>
  <c r="G132704" i="20"/>
  <c r="G132696" i="20"/>
  <c r="G132688" i="20"/>
  <c r="G132680" i="20"/>
  <c r="G132672" i="20"/>
  <c r="G132664" i="20"/>
  <c r="G132656" i="20"/>
  <c r="G132648" i="20"/>
  <c r="G132640" i="20"/>
  <c r="G132632" i="20"/>
  <c r="G132624" i="20"/>
  <c r="G132616" i="20"/>
  <c r="G132608" i="20"/>
  <c r="G132600" i="20"/>
  <c r="G132592" i="20"/>
  <c r="G132584" i="20"/>
  <c r="G132576" i="20"/>
  <c r="G132568" i="20"/>
  <c r="G132560" i="20"/>
  <c r="G132552" i="20"/>
  <c r="G132544" i="20"/>
  <c r="G132536" i="20"/>
  <c r="G132528" i="20"/>
  <c r="G132520" i="20"/>
  <c r="G132512" i="20"/>
  <c r="G132504" i="20"/>
  <c r="G132496" i="20"/>
  <c r="G132488" i="20"/>
  <c r="G132480" i="20"/>
  <c r="G132472" i="20"/>
  <c r="G132464" i="20"/>
  <c r="G132456" i="20"/>
  <c r="G132448" i="20"/>
  <c r="G132440" i="20"/>
  <c r="G132432" i="20"/>
  <c r="G132424" i="20"/>
  <c r="G132416" i="20"/>
  <c r="G132408" i="20"/>
  <c r="G132400" i="20"/>
  <c r="G132392" i="20"/>
  <c r="G132384" i="20"/>
  <c r="G132376" i="20"/>
  <c r="G132368" i="20"/>
  <c r="G132360" i="20"/>
  <c r="G132352" i="20"/>
  <c r="G132344" i="20"/>
  <c r="G132336" i="20"/>
  <c r="G132328" i="20"/>
  <c r="G132320" i="20"/>
  <c r="G132312" i="20"/>
  <c r="G132304" i="20"/>
  <c r="G132296" i="20"/>
  <c r="G132288" i="20"/>
  <c r="G132280" i="20"/>
  <c r="G132272" i="20"/>
  <c r="G132264" i="20"/>
  <c r="G132256" i="20"/>
  <c r="G132248" i="20"/>
  <c r="G132240" i="20"/>
  <c r="G132232" i="20"/>
  <c r="G132224" i="20"/>
  <c r="G132216" i="20"/>
  <c r="G132208" i="20"/>
  <c r="G132200" i="20"/>
  <c r="G132192" i="20"/>
  <c r="G132184" i="20"/>
  <c r="G132168" i="20"/>
  <c r="G132160" i="20"/>
  <c r="G132152" i="20"/>
  <c r="G132144" i="20"/>
  <c r="G132136" i="20"/>
  <c r="G132128" i="20"/>
  <c r="G132120" i="20"/>
  <c r="G132112" i="20"/>
  <c r="G132104" i="20"/>
  <c r="G132096" i="20"/>
  <c r="G132088" i="20"/>
  <c r="G132080" i="20"/>
  <c r="G132072" i="20"/>
  <c r="G132064" i="20"/>
  <c r="G132056" i="20"/>
  <c r="G132048" i="20"/>
  <c r="G132040" i="20"/>
  <c r="G132032" i="20"/>
  <c r="G132024" i="20"/>
  <c r="G132016" i="20"/>
  <c r="G132008" i="20"/>
  <c r="G132000" i="20"/>
  <c r="G131992" i="20"/>
  <c r="G131984" i="20"/>
  <c r="G131976" i="20"/>
  <c r="G131968" i="20"/>
  <c r="G131960" i="20"/>
  <c r="G131952" i="20"/>
  <c r="G131944" i="20"/>
  <c r="G131936" i="20"/>
  <c r="G131928" i="20"/>
  <c r="G131920" i="20"/>
  <c r="G131912" i="20"/>
  <c r="G131904" i="20"/>
  <c r="G131896" i="20"/>
  <c r="G131888" i="20"/>
  <c r="G131880" i="20"/>
  <c r="G131872" i="20"/>
  <c r="G131864" i="20"/>
  <c r="G131856" i="20"/>
  <c r="G131848" i="20"/>
  <c r="G131840" i="20"/>
  <c r="G131832" i="20"/>
  <c r="G131824" i="20"/>
  <c r="G131816" i="20"/>
  <c r="G131808" i="20"/>
  <c r="G131800" i="20"/>
  <c r="G131792" i="20"/>
  <c r="G131784" i="20"/>
  <c r="G131776" i="20"/>
  <c r="G131768" i="20"/>
  <c r="G131760" i="20"/>
  <c r="G131752" i="20"/>
  <c r="G131744" i="20"/>
  <c r="G131736" i="20"/>
  <c r="G131728" i="20"/>
  <c r="G131720" i="20"/>
  <c r="G131712" i="20"/>
  <c r="G131688" i="20"/>
  <c r="G131680" i="20"/>
  <c r="G131672" i="20"/>
  <c r="G131664" i="20"/>
  <c r="G131656" i="20"/>
  <c r="G131648" i="20"/>
  <c r="G131640" i="20"/>
  <c r="G131632" i="20"/>
  <c r="G131624" i="20"/>
  <c r="G131616" i="20"/>
  <c r="G131608" i="20"/>
  <c r="G131600" i="20"/>
  <c r="G131592" i="20"/>
  <c r="G131584" i="20"/>
  <c r="G131576" i="20"/>
  <c r="G131568" i="20"/>
  <c r="G131560" i="20"/>
  <c r="G131552" i="20"/>
  <c r="G131544" i="20"/>
  <c r="G131536" i="20"/>
  <c r="G131528" i="20"/>
  <c r="G131520" i="20"/>
  <c r="G131512" i="20"/>
  <c r="G131504" i="20"/>
  <c r="G131496" i="20"/>
  <c r="G131488" i="20"/>
  <c r="G131480" i="20"/>
  <c r="G131472" i="20"/>
  <c r="G131464" i="20"/>
  <c r="G131456" i="20"/>
  <c r="G131448" i="20"/>
  <c r="G131440" i="20"/>
  <c r="G131432" i="20"/>
  <c r="G131424" i="20"/>
  <c r="G131416" i="20"/>
  <c r="G131408" i="20"/>
  <c r="G131400" i="20"/>
  <c r="G131392" i="20"/>
  <c r="G131384" i="20"/>
  <c r="G131376" i="20"/>
  <c r="G131368" i="20"/>
  <c r="G131360" i="20"/>
  <c r="G131352" i="20"/>
  <c r="G131344" i="20"/>
  <c r="G131336" i="20"/>
  <c r="G131328" i="20"/>
  <c r="G131320" i="20"/>
  <c r="G131312" i="20"/>
  <c r="G131304" i="20"/>
  <c r="G131296" i="20"/>
  <c r="G131288" i="20"/>
  <c r="G131280" i="20"/>
  <c r="G131272" i="20"/>
  <c r="G131264" i="20"/>
  <c r="G131256" i="20"/>
  <c r="G131248" i="20"/>
  <c r="G131240" i="20"/>
  <c r="G131232" i="20"/>
  <c r="G131224" i="20"/>
  <c r="G131216" i="20"/>
  <c r="G131208" i="20"/>
  <c r="G131200" i="20"/>
  <c r="G131192" i="20"/>
  <c r="G131184" i="20"/>
  <c r="G131176" i="20"/>
  <c r="G131168" i="20"/>
  <c r="G131160" i="20"/>
  <c r="G131152" i="20"/>
  <c r="G131144" i="20"/>
  <c r="G131136" i="20"/>
  <c r="G131128" i="20"/>
  <c r="G131120" i="20"/>
  <c r="G131112" i="20"/>
  <c r="G131104" i="20"/>
  <c r="G131096" i="20"/>
  <c r="G131088" i="20"/>
  <c r="G131080" i="20"/>
  <c r="G131072" i="20"/>
  <c r="G131064" i="20"/>
  <c r="G131056" i="20"/>
  <c r="G131048" i="20"/>
  <c r="G131040" i="20"/>
  <c r="G131032" i="20"/>
  <c r="G131024" i="20"/>
  <c r="G131016" i="20"/>
  <c r="G131008" i="20"/>
  <c r="G131000" i="20"/>
  <c r="G130992" i="20"/>
  <c r="G130984" i="20"/>
  <c r="G130976" i="20"/>
  <c r="G130968" i="20"/>
  <c r="G130960" i="20"/>
  <c r="G130952" i="20"/>
  <c r="G130944" i="20"/>
  <c r="G130936" i="20"/>
  <c r="G130928" i="20"/>
  <c r="G130920" i="20"/>
  <c r="G130912" i="20"/>
  <c r="G130904" i="20"/>
  <c r="G130896" i="20"/>
  <c r="G130888" i="20"/>
  <c r="G130880" i="20"/>
  <c r="G130872" i="20"/>
  <c r="G130856" i="20"/>
  <c r="G130848" i="20"/>
  <c r="G130840" i="20"/>
  <c r="G130832" i="20"/>
  <c r="G130824" i="20"/>
  <c r="G130808" i="20"/>
  <c r="G130800" i="20"/>
  <c r="G130792" i="20"/>
  <c r="G130784" i="20"/>
  <c r="G130776" i="20"/>
  <c r="G130768" i="20"/>
  <c r="G130760" i="20"/>
  <c r="G130752" i="20"/>
  <c r="G129400" i="20"/>
  <c r="G129392" i="20"/>
  <c r="G129384" i="20"/>
  <c r="G129376" i="20"/>
  <c r="G129368" i="20"/>
  <c r="G129360" i="20"/>
  <c r="G129352" i="20"/>
  <c r="G129344" i="20"/>
  <c r="G129336" i="20"/>
  <c r="G129328" i="20"/>
  <c r="G129320" i="20"/>
  <c r="G129312" i="20"/>
  <c r="G129304" i="20"/>
  <c r="G129296" i="20"/>
  <c r="G129288" i="20"/>
  <c r="G129280" i="20"/>
  <c r="G129272" i="20"/>
  <c r="G129264" i="20"/>
  <c r="G129256" i="20"/>
  <c r="G129248" i="20"/>
  <c r="G129240" i="20"/>
  <c r="G129232" i="20"/>
  <c r="G129224" i="20"/>
  <c r="G129216" i="20"/>
  <c r="G129208" i="20"/>
  <c r="G129200" i="20"/>
  <c r="G129192" i="20"/>
  <c r="G129184" i="20"/>
  <c r="G129176" i="20"/>
  <c r="G129168" i="20"/>
  <c r="G129160" i="20"/>
  <c r="G129152" i="20"/>
  <c r="G129144" i="20"/>
  <c r="G129136" i="20"/>
  <c r="G129128" i="20"/>
  <c r="G129120" i="20"/>
  <c r="G129112" i="20"/>
  <c r="G129104" i="20"/>
  <c r="G129096" i="20"/>
  <c r="G129088" i="20"/>
  <c r="G129080" i="20"/>
  <c r="G129072" i="20"/>
  <c r="G129064" i="20"/>
  <c r="G129056" i="20"/>
  <c r="G129048" i="20"/>
  <c r="G129040" i="20"/>
  <c r="G129032" i="20"/>
  <c r="G129024" i="20"/>
  <c r="G129016" i="20"/>
  <c r="G129008" i="20"/>
  <c r="G129000" i="20"/>
  <c r="G128992" i="20"/>
  <c r="G128984" i="20"/>
  <c r="G128976" i="20"/>
  <c r="G128968" i="20"/>
  <c r="G128960" i="20"/>
  <c r="G128952" i="20"/>
  <c r="G128944" i="20"/>
  <c r="G128936" i="20"/>
  <c r="G128928" i="20"/>
  <c r="G128920" i="20"/>
  <c r="G128912" i="20"/>
  <c r="G128904" i="20"/>
  <c r="G128896" i="20"/>
  <c r="G128888" i="20"/>
  <c r="G128880" i="20"/>
  <c r="G128872" i="20"/>
  <c r="G128864" i="20"/>
  <c r="G128856" i="20"/>
  <c r="G128848" i="20"/>
  <c r="G128840" i="20"/>
  <c r="G128832" i="20"/>
  <c r="G128824" i="20"/>
  <c r="G128816" i="20"/>
  <c r="G128808" i="20"/>
  <c r="G128800" i="20"/>
  <c r="G128792" i="20"/>
  <c r="G128784" i="20"/>
  <c r="G128776" i="20"/>
  <c r="G128768" i="20"/>
  <c r="G128760" i="20"/>
  <c r="G128752" i="20"/>
  <c r="G128744" i="20"/>
  <c r="G128736" i="20"/>
  <c r="G128728" i="20"/>
  <c r="G128720" i="20"/>
  <c r="G128712" i="20"/>
  <c r="G128704" i="20"/>
  <c r="G128696" i="20"/>
  <c r="G128688" i="20"/>
  <c r="G128680" i="20"/>
  <c r="G128672" i="20"/>
  <c r="G128664" i="20"/>
  <c r="G128656" i="20"/>
  <c r="G128648" i="20"/>
  <c r="G128640" i="20"/>
  <c r="G128632" i="20"/>
  <c r="G128624" i="20"/>
  <c r="G128616" i="20"/>
  <c r="G128608" i="20"/>
  <c r="G128600" i="20"/>
  <c r="G128592" i="20"/>
  <c r="G128584" i="20"/>
  <c r="G128576" i="20"/>
  <c r="G128568" i="20"/>
  <c r="G128560" i="20"/>
  <c r="G128552" i="20"/>
  <c r="G128544" i="20"/>
  <c r="G128536" i="20"/>
  <c r="G128528" i="20"/>
  <c r="G128520" i="20"/>
  <c r="G128512" i="20"/>
  <c r="G128504" i="20"/>
  <c r="G128496" i="20"/>
  <c r="G128488" i="20"/>
  <c r="G128480" i="20"/>
  <c r="G128472" i="20"/>
  <c r="G128464" i="20"/>
  <c r="G128456" i="20"/>
  <c r="G128448" i="20"/>
  <c r="G128440" i="20"/>
  <c r="G128432" i="20"/>
  <c r="G128424" i="20"/>
  <c r="G128416" i="20"/>
  <c r="G128408" i="20"/>
  <c r="G128400" i="20"/>
  <c r="G128392" i="20"/>
  <c r="G128384" i="20"/>
  <c r="G128376" i="20"/>
  <c r="G128368" i="20"/>
  <c r="G128360" i="20"/>
  <c r="G128352" i="20"/>
  <c r="G128344" i="20"/>
  <c r="G128336" i="20"/>
  <c r="G128328" i="20"/>
  <c r="G128320" i="20"/>
  <c r="G128312" i="20"/>
  <c r="G128304" i="20"/>
  <c r="G128296" i="20"/>
  <c r="G128288" i="20"/>
  <c r="G128280" i="20"/>
  <c r="G128272" i="20"/>
  <c r="G128264" i="20"/>
  <c r="G128256" i="20"/>
  <c r="G128248" i="20"/>
  <c r="G128240" i="20"/>
  <c r="G128232" i="20"/>
  <c r="G128224" i="20"/>
  <c r="G128216" i="20"/>
  <c r="G128208" i="20"/>
  <c r="G128200" i="20"/>
  <c r="G128192" i="20"/>
  <c r="G128184" i="20"/>
  <c r="G128176" i="20"/>
  <c r="G128168" i="20"/>
  <c r="G128160" i="20"/>
  <c r="G128152" i="20"/>
  <c r="G128144" i="20"/>
  <c r="G128136" i="20"/>
  <c r="G128128" i="20"/>
  <c r="G128120" i="20"/>
  <c r="G128112" i="20"/>
  <c r="G128104" i="20"/>
  <c r="G128096" i="20"/>
  <c r="G128088" i="20"/>
  <c r="G128080" i="20"/>
  <c r="G128072" i="20"/>
  <c r="G128064" i="20"/>
  <c r="G128056" i="20"/>
  <c r="G128048" i="20"/>
  <c r="G128040" i="20"/>
  <c r="G128032" i="20"/>
  <c r="G128024" i="20"/>
  <c r="G128016" i="20"/>
  <c r="G128008" i="20"/>
  <c r="G128000" i="20"/>
  <c r="G127992" i="20"/>
  <c r="G127984" i="20"/>
  <c r="G127976" i="20"/>
  <c r="G127968" i="20"/>
  <c r="G127960" i="20"/>
  <c r="G127952" i="20"/>
  <c r="G127944" i="20"/>
  <c r="G127936" i="20"/>
  <c r="G127928" i="20"/>
  <c r="G127920" i="20"/>
  <c r="G127912" i="20"/>
  <c r="G127904" i="20"/>
  <c r="G127896" i="20"/>
  <c r="G127888" i="20"/>
  <c r="G127880" i="20"/>
  <c r="G127872" i="20"/>
  <c r="G127864" i="20"/>
  <c r="G127856" i="20"/>
  <c r="G127848" i="20"/>
  <c r="G127840" i="20"/>
  <c r="G127832" i="20"/>
  <c r="G127824" i="20"/>
  <c r="G127816" i="20"/>
  <c r="G127808" i="20"/>
  <c r="G127800" i="20"/>
  <c r="G127792" i="20"/>
  <c r="G127784" i="20"/>
  <c r="G127776" i="20"/>
  <c r="G127768" i="20"/>
  <c r="G127760" i="20"/>
  <c r="G127752" i="20"/>
  <c r="G127744" i="20"/>
  <c r="G127736" i="20"/>
  <c r="G127728" i="20"/>
  <c r="G127720" i="20"/>
  <c r="G127712" i="20"/>
  <c r="G127704" i="20"/>
  <c r="G127696" i="20"/>
  <c r="G127688" i="20"/>
  <c r="G127680" i="20"/>
  <c r="G127672" i="20"/>
  <c r="G127664" i="20"/>
  <c r="G127656" i="20"/>
  <c r="G127648" i="20"/>
  <c r="G127640" i="20"/>
  <c r="G127632" i="20"/>
  <c r="G127624" i="20"/>
  <c r="G127616" i="20"/>
  <c r="G127608" i="20"/>
  <c r="G127600" i="20"/>
  <c r="G127592" i="20"/>
  <c r="G127584" i="20"/>
  <c r="G127576" i="20"/>
  <c r="G127568" i="20"/>
  <c r="G127560" i="20"/>
  <c r="G127552" i="20"/>
  <c r="G127544" i="20"/>
  <c r="G127536" i="20"/>
  <c r="G127528" i="20"/>
  <c r="G127520" i="20"/>
  <c r="G127512" i="20"/>
  <c r="G127504" i="20"/>
  <c r="G127496" i="20"/>
  <c r="G127488" i="20"/>
  <c r="G127480" i="20"/>
  <c r="G127472" i="20"/>
  <c r="G127464" i="20"/>
  <c r="G127456" i="20"/>
  <c r="G127448" i="20"/>
  <c r="G127440" i="20"/>
  <c r="G127432" i="20"/>
  <c r="G127424" i="20"/>
  <c r="G127416" i="20"/>
  <c r="G127408" i="20"/>
  <c r="G127400" i="20"/>
  <c r="G127392" i="20"/>
  <c r="G127384" i="20"/>
  <c r="G127376" i="20"/>
  <c r="G127368" i="20"/>
  <c r="G127360" i="20"/>
  <c r="G127352" i="20"/>
  <c r="G127344" i="20"/>
  <c r="G127336" i="20"/>
  <c r="G127328" i="20"/>
  <c r="G127320" i="20"/>
  <c r="G127312" i="20"/>
  <c r="G127304" i="20"/>
  <c r="G127296" i="20"/>
  <c r="G127288" i="20"/>
  <c r="G127280" i="20"/>
  <c r="G127272" i="20"/>
  <c r="G127264" i="20"/>
  <c r="G127256" i="20"/>
  <c r="G127248" i="20"/>
  <c r="G127240" i="20"/>
  <c r="G127232" i="20"/>
  <c r="G127224" i="20"/>
  <c r="G127216" i="20"/>
  <c r="G127208" i="20"/>
  <c r="G127200" i="20"/>
  <c r="G127192" i="20"/>
  <c r="G127184" i="20"/>
  <c r="G127176" i="20"/>
  <c r="G127168" i="20"/>
  <c r="G127160" i="20"/>
  <c r="G127152" i="20"/>
  <c r="G127144" i="20"/>
  <c r="G127136" i="20"/>
  <c r="G127128" i="20"/>
  <c r="G127120" i="20"/>
  <c r="G127112" i="20"/>
  <c r="G127104" i="20"/>
  <c r="G127096" i="20"/>
  <c r="G127088" i="20"/>
  <c r="G127080" i="20"/>
  <c r="G127072" i="20"/>
  <c r="G127064" i="20"/>
  <c r="G127056" i="20"/>
  <c r="G127048" i="20"/>
  <c r="G127040" i="20"/>
  <c r="G127032" i="20"/>
  <c r="G127024" i="20"/>
  <c r="G127016" i="20"/>
  <c r="G127008" i="20"/>
  <c r="G127000" i="20"/>
  <c r="G126992" i="20"/>
  <c r="G126984" i="20"/>
  <c r="G126976" i="20"/>
  <c r="G126968" i="20"/>
  <c r="G126960" i="20"/>
  <c r="G126952" i="20"/>
  <c r="G126944" i="20"/>
  <c r="G126936" i="20"/>
  <c r="G126928" i="20"/>
  <c r="G126920" i="20"/>
  <c r="G126912" i="20"/>
  <c r="G126904" i="20"/>
  <c r="G126896" i="20"/>
  <c r="G126888" i="20"/>
  <c r="G126880" i="20"/>
  <c r="G126872" i="20"/>
  <c r="G126864" i="20"/>
  <c r="G126856" i="20"/>
  <c r="G126848" i="20"/>
  <c r="G126840" i="20"/>
  <c r="G126832" i="20"/>
  <c r="G126824" i="20"/>
  <c r="G126816" i="20"/>
  <c r="G126808" i="20"/>
  <c r="G126800" i="20"/>
  <c r="G126792" i="20"/>
  <c r="G126784" i="20"/>
  <c r="G126776" i="20"/>
  <c r="G126768" i="20"/>
  <c r="G126760" i="20"/>
  <c r="G126752" i="20"/>
  <c r="G126744" i="20"/>
  <c r="G126736" i="20"/>
  <c r="G126728" i="20"/>
  <c r="G126720" i="20"/>
  <c r="G126712" i="20"/>
  <c r="G126704" i="20"/>
  <c r="G126696" i="20"/>
  <c r="G126688" i="20"/>
  <c r="G126680" i="20"/>
  <c r="G126672" i="20"/>
  <c r="G126664" i="20"/>
  <c r="G126656" i="20"/>
  <c r="G126648" i="20"/>
  <c r="G126640" i="20"/>
  <c r="G126632" i="20"/>
  <c r="G126624" i="20"/>
  <c r="G126616" i="20"/>
  <c r="G126608" i="20"/>
  <c r="G126600" i="20"/>
  <c r="G126592" i="20"/>
  <c r="G126584" i="20"/>
  <c r="G126576" i="20"/>
  <c r="G126568" i="20"/>
  <c r="G126560" i="20"/>
  <c r="G126552" i="20"/>
  <c r="G126544" i="20"/>
  <c r="G126536" i="20"/>
  <c r="G126528" i="20"/>
  <c r="G126520" i="20"/>
  <c r="G126512" i="20"/>
  <c r="G126504" i="20"/>
  <c r="G126496" i="20"/>
  <c r="G126488" i="20"/>
  <c r="G126480" i="20"/>
  <c r="G126472" i="20"/>
  <c r="G126464" i="20"/>
  <c r="G126456" i="20"/>
  <c r="G126448" i="20"/>
  <c r="G126440" i="20"/>
  <c r="G126432" i="20"/>
  <c r="G126424" i="20"/>
  <c r="G126416" i="20"/>
  <c r="G126408" i="20"/>
  <c r="G126400" i="20"/>
  <c r="G126392" i="20"/>
  <c r="G126384" i="20"/>
  <c r="G126376" i="20"/>
  <c r="G126368" i="20"/>
  <c r="G126360" i="20"/>
  <c r="G126352" i="20"/>
  <c r="G126344" i="20"/>
  <c r="G126336" i="20"/>
  <c r="G126328" i="20"/>
  <c r="G126320" i="20"/>
  <c r="G126312" i="20"/>
  <c r="G126304" i="20"/>
  <c r="G126296" i="20"/>
  <c r="G126288" i="20"/>
  <c r="G126280" i="20"/>
  <c r="G126272" i="20"/>
  <c r="G126264" i="20"/>
  <c r="G126256" i="20"/>
  <c r="G126248" i="20"/>
  <c r="G126240" i="20"/>
  <c r="G126232" i="20"/>
  <c r="G126224" i="20"/>
  <c r="G126216" i="20"/>
  <c r="G126208" i="20"/>
  <c r="G126200" i="20"/>
  <c r="G126192" i="20"/>
  <c r="G126184" i="20"/>
  <c r="G126176" i="20"/>
  <c r="G126168" i="20"/>
  <c r="G126160" i="20"/>
  <c r="G126152" i="20"/>
  <c r="G126144" i="20"/>
  <c r="G126136" i="20"/>
  <c r="G126128" i="20"/>
  <c r="G126120" i="20"/>
  <c r="G126112" i="20"/>
  <c r="G126104" i="20"/>
  <c r="G126096" i="20"/>
  <c r="G126088" i="20"/>
  <c r="G126080" i="20"/>
  <c r="G126072" i="20"/>
  <c r="G126064" i="20"/>
  <c r="G126056" i="20"/>
  <c r="G126048" i="20"/>
  <c r="G126040" i="20"/>
  <c r="G126032" i="20"/>
  <c r="G126024" i="20"/>
  <c r="G126016" i="20"/>
  <c r="G126008" i="20"/>
  <c r="G126000" i="20"/>
  <c r="G125992" i="20"/>
  <c r="G125984" i="20"/>
  <c r="G125976" i="20"/>
  <c r="G125968" i="20"/>
  <c r="G125960" i="20"/>
  <c r="G125952" i="20"/>
  <c r="G125944" i="20"/>
  <c r="G125936" i="20"/>
  <c r="G125928" i="20"/>
  <c r="G125920" i="20"/>
  <c r="G125912" i="20"/>
  <c r="G125904" i="20"/>
  <c r="G125896" i="20"/>
  <c r="G125888" i="20"/>
  <c r="G125880" i="20"/>
  <c r="G125872" i="20"/>
  <c r="G125864" i="20"/>
  <c r="G125856" i="20"/>
  <c r="G125848" i="20"/>
  <c r="G125840" i="20"/>
  <c r="G125832" i="20"/>
  <c r="G125824" i="20"/>
  <c r="G125816" i="20"/>
  <c r="G125808" i="20"/>
  <c r="G125800" i="20"/>
  <c r="G125792" i="20"/>
  <c r="G125784" i="20"/>
  <c r="G125776" i="20"/>
  <c r="G125768" i="20"/>
  <c r="G125760" i="20"/>
  <c r="G125752" i="20"/>
  <c r="G125744" i="20"/>
  <c r="G125736" i="20"/>
  <c r="G125728" i="20"/>
  <c r="G125720" i="20"/>
  <c r="G125712" i="20"/>
  <c r="G125704" i="20"/>
  <c r="G125696" i="20"/>
  <c r="G125688" i="20"/>
  <c r="G125680" i="20"/>
  <c r="G125672" i="20"/>
  <c r="G125664" i="20"/>
  <c r="G125656" i="20"/>
  <c r="G125648" i="20"/>
  <c r="G125640" i="20"/>
  <c r="G125632" i="20"/>
  <c r="G125624" i="20"/>
  <c r="G125616" i="20"/>
  <c r="G125608" i="20"/>
  <c r="G125600" i="20"/>
  <c r="G125592" i="20"/>
  <c r="G125584" i="20"/>
  <c r="G125576" i="20"/>
  <c r="G125568" i="20"/>
  <c r="G125560" i="20"/>
  <c r="G125552" i="20"/>
  <c r="G125544" i="20"/>
  <c r="G125536" i="20"/>
  <c r="G125528" i="20"/>
  <c r="G125520" i="20"/>
  <c r="G125512" i="20"/>
  <c r="G125504" i="20"/>
  <c r="G125496" i="20"/>
  <c r="G125488" i="20"/>
  <c r="G125480" i="20"/>
  <c r="G125472" i="20"/>
  <c r="G125464" i="20"/>
  <c r="G125456" i="20"/>
  <c r="G125448" i="20"/>
  <c r="G125440" i="20"/>
  <c r="G125432" i="20"/>
  <c r="G125424" i="20"/>
  <c r="G125416" i="20"/>
  <c r="G125408" i="20"/>
  <c r="G125400" i="20"/>
  <c r="G125392" i="20"/>
  <c r="G125384" i="20"/>
  <c r="G125376" i="20"/>
  <c r="G125368" i="20"/>
  <c r="G125360" i="20"/>
  <c r="G125352" i="20"/>
  <c r="G125344" i="20"/>
  <c r="G125336" i="20"/>
  <c r="G125328" i="20"/>
  <c r="G125320" i="20"/>
  <c r="G125312" i="20"/>
  <c r="G125304" i="20"/>
  <c r="G125296" i="20"/>
  <c r="G125288" i="20"/>
  <c r="G125280" i="20"/>
  <c r="G125272" i="20"/>
  <c r="G125264" i="20"/>
  <c r="G125256" i="20"/>
  <c r="G125248" i="20"/>
  <c r="G125240" i="20"/>
  <c r="G125232" i="20"/>
  <c r="G125224" i="20"/>
  <c r="G125216" i="20"/>
  <c r="G125208" i="20"/>
  <c r="G125200" i="20"/>
  <c r="G125192" i="20"/>
  <c r="G125184" i="20"/>
  <c r="G125176" i="20"/>
  <c r="G125168" i="20"/>
  <c r="G125160" i="20"/>
  <c r="G125152" i="20"/>
  <c r="G125144" i="20"/>
  <c r="G125136" i="20"/>
  <c r="G125128" i="20"/>
  <c r="G125120" i="20"/>
  <c r="G125112" i="20"/>
  <c r="G125104" i="20"/>
  <c r="G125096" i="20"/>
  <c r="G125088" i="20"/>
  <c r="H133926" i="20"/>
  <c r="G138991" i="20"/>
  <c r="G138983" i="20"/>
  <c r="G138975" i="20"/>
  <c r="G138967" i="20"/>
  <c r="G138959" i="20"/>
  <c r="G138951" i="20"/>
  <c r="G138943" i="20"/>
  <c r="G138935" i="20"/>
  <c r="G138927" i="20"/>
  <c r="G138919" i="20"/>
  <c r="G138911" i="20"/>
  <c r="G138903" i="20"/>
  <c r="G138895" i="20"/>
  <c r="G138879" i="20"/>
  <c r="G138871" i="20"/>
  <c r="G138863" i="20"/>
  <c r="G138855" i="20"/>
  <c r="G138847" i="20"/>
  <c r="G138839" i="20"/>
  <c r="G138831" i="20"/>
  <c r="G138823" i="20"/>
  <c r="G138815" i="20"/>
  <c r="G138807" i="20"/>
  <c r="G138799" i="20"/>
  <c r="G138791" i="20"/>
  <c r="G138783" i="20"/>
  <c r="G138775" i="20"/>
  <c r="G138767" i="20"/>
  <c r="G138759" i="20"/>
  <c r="G138751" i="20"/>
  <c r="G138743" i="20"/>
  <c r="G138735" i="20"/>
  <c r="G138727" i="20"/>
  <c r="G138719" i="20"/>
  <c r="G138711" i="20"/>
  <c r="G138703" i="20"/>
  <c r="G138695" i="20"/>
  <c r="G138687" i="20"/>
  <c r="G138679" i="20"/>
  <c r="G138671" i="20"/>
  <c r="G138663" i="20"/>
  <c r="G138655" i="20"/>
  <c r="G138647" i="20"/>
  <c r="G138631" i="20"/>
  <c r="G138623" i="20"/>
  <c r="G138615" i="20"/>
  <c r="G138607" i="20"/>
  <c r="G138599" i="20"/>
  <c r="G138591" i="20"/>
  <c r="G138583" i="20"/>
  <c r="G138575" i="20"/>
  <c r="G138567" i="20"/>
  <c r="G138559" i="20"/>
  <c r="G138551" i="20"/>
  <c r="G138543" i="20"/>
  <c r="G138535" i="20"/>
  <c r="G138527" i="20"/>
  <c r="G138519" i="20"/>
  <c r="G138511" i="20"/>
  <c r="G138503" i="20"/>
  <c r="G138495" i="20"/>
  <c r="G138487" i="20"/>
  <c r="G138479" i="20"/>
  <c r="G138471" i="20"/>
  <c r="G138463" i="20"/>
  <c r="G138455" i="20"/>
  <c r="G138447" i="20"/>
  <c r="G138439" i="20"/>
  <c r="G138431" i="20"/>
  <c r="G138423" i="20"/>
  <c r="G138415" i="20"/>
  <c r="G138407" i="20"/>
  <c r="G138399" i="20"/>
  <c r="G138391" i="20"/>
  <c r="G138383" i="20"/>
  <c r="G138375" i="20"/>
  <c r="G138367" i="20"/>
  <c r="G138359" i="20"/>
  <c r="G138351" i="20"/>
  <c r="G138343" i="20"/>
  <c r="G138335" i="20"/>
  <c r="G138327" i="20"/>
  <c r="G138319" i="20"/>
  <c r="G138311" i="20"/>
  <c r="G138303" i="20"/>
  <c r="G138295" i="20"/>
  <c r="G138287" i="20"/>
  <c r="G138279" i="20"/>
  <c r="G138271" i="20"/>
  <c r="G138263" i="20"/>
  <c r="G138255" i="20"/>
  <c r="G138247" i="20"/>
  <c r="G138239" i="20"/>
  <c r="G138231" i="20"/>
  <c r="G138223" i="20"/>
  <c r="G138215" i="20"/>
  <c r="G138207" i="20"/>
  <c r="G138199" i="20"/>
  <c r="G138191" i="20"/>
  <c r="G138183" i="20"/>
  <c r="G138175" i="20"/>
  <c r="G138167" i="20"/>
  <c r="G138159" i="20"/>
  <c r="G138151" i="20"/>
  <c r="G138143" i="20"/>
  <c r="G138135" i="20"/>
  <c r="G138127" i="20"/>
  <c r="G138119" i="20"/>
  <c r="G138111" i="20"/>
  <c r="G138103" i="20"/>
  <c r="G138095" i="20"/>
  <c r="G138087" i="20"/>
  <c r="G138079" i="20"/>
  <c r="G138071" i="20"/>
  <c r="G138063" i="20"/>
  <c r="G138055" i="20"/>
  <c r="G138047" i="20"/>
  <c r="G138039" i="20"/>
  <c r="G138031" i="20"/>
  <c r="G138023" i="20"/>
  <c r="G138015" i="20"/>
  <c r="G138007" i="20"/>
  <c r="G137999" i="20"/>
  <c r="G137983" i="20"/>
  <c r="G137975" i="20"/>
  <c r="G137967" i="20"/>
  <c r="G137959" i="20"/>
  <c r="G137951" i="20"/>
  <c r="G137943" i="20"/>
  <c r="G137935" i="20"/>
  <c r="G137927" i="20"/>
  <c r="G137919" i="20"/>
  <c r="G137911" i="20"/>
  <c r="G137903" i="20"/>
  <c r="G137895" i="20"/>
  <c r="G137887" i="20"/>
  <c r="G137879" i="20"/>
  <c r="G137871" i="20"/>
  <c r="G137863" i="20"/>
  <c r="G137855" i="20"/>
  <c r="G137847" i="20"/>
  <c r="G137839" i="20"/>
  <c r="G137831" i="20"/>
  <c r="G137823" i="20"/>
  <c r="G137815" i="20"/>
  <c r="G137807" i="20"/>
  <c r="G137799" i="20"/>
  <c r="G137791" i="20"/>
  <c r="G137783" i="20"/>
  <c r="G137775" i="20"/>
  <c r="G137767" i="20"/>
  <c r="G137759" i="20"/>
  <c r="G137751" i="20"/>
  <c r="G137743" i="20"/>
  <c r="G137735" i="20"/>
  <c r="G137727" i="20"/>
  <c r="G137719" i="20"/>
  <c r="G137711" i="20"/>
  <c r="G137703" i="20"/>
  <c r="G137695" i="20"/>
  <c r="G137687" i="20"/>
  <c r="G137679" i="20"/>
  <c r="G137671" i="20"/>
  <c r="G137663" i="20"/>
  <c r="G137655" i="20"/>
  <c r="G137647" i="20"/>
  <c r="G137639" i="20"/>
  <c r="G137631" i="20"/>
  <c r="G137623" i="20"/>
  <c r="G137615" i="20"/>
  <c r="G137607" i="20"/>
  <c r="G137599" i="20"/>
  <c r="G137591" i="20"/>
  <c r="G137583" i="20"/>
  <c r="G137575" i="20"/>
  <c r="G137567" i="20"/>
  <c r="G137559" i="20"/>
  <c r="G137551" i="20"/>
  <c r="G137543" i="20"/>
  <c r="G137535" i="20"/>
  <c r="G137527" i="20"/>
  <c r="G137519" i="20"/>
  <c r="G137511" i="20"/>
  <c r="G137503" i="20"/>
  <c r="G137495" i="20"/>
  <c r="G137487" i="20"/>
  <c r="G137479" i="20"/>
  <c r="G137471" i="20"/>
  <c r="G137463" i="20"/>
  <c r="G137455" i="20"/>
  <c r="G137447" i="20"/>
  <c r="G137439" i="20"/>
  <c r="G137431" i="20"/>
  <c r="G137423" i="20"/>
  <c r="G137415" i="20"/>
  <c r="G137407" i="20"/>
  <c r="G137399" i="20"/>
  <c r="G137391" i="20"/>
  <c r="G137383" i="20"/>
  <c r="G137375" i="20"/>
  <c r="G137367" i="20"/>
  <c r="G137359" i="20"/>
  <c r="G137351" i="20"/>
  <c r="G137343" i="20"/>
  <c r="G137335" i="20"/>
  <c r="G137327" i="20"/>
  <c r="G137319" i="20"/>
  <c r="G137311" i="20"/>
  <c r="G137303" i="20"/>
  <c r="G137295" i="20"/>
  <c r="G137287" i="20"/>
  <c r="G137279" i="20"/>
  <c r="G137271" i="20"/>
  <c r="G137263" i="20"/>
  <c r="G137255" i="20"/>
  <c r="G137247" i="20"/>
  <c r="G137239" i="20"/>
  <c r="G137231" i="20"/>
  <c r="G137223" i="20"/>
  <c r="G137215" i="20"/>
  <c r="G137207" i="20"/>
  <c r="G137199" i="20"/>
  <c r="G137191" i="20"/>
  <c r="G137183" i="20"/>
  <c r="G137175" i="20"/>
  <c r="G137167" i="20"/>
  <c r="G137159" i="20"/>
  <c r="G137151" i="20"/>
  <c r="G137143" i="20"/>
  <c r="G137135" i="20"/>
  <c r="G137127" i="20"/>
  <c r="G137119" i="20"/>
  <c r="G137111" i="20"/>
  <c r="G137103" i="20"/>
  <c r="G137095" i="20"/>
  <c r="G137087" i="20"/>
  <c r="G137079" i="20"/>
  <c r="G137071" i="20"/>
  <c r="G137063" i="20"/>
  <c r="G137055" i="20"/>
  <c r="G137047" i="20"/>
  <c r="G137039" i="20"/>
  <c r="G137031" i="20"/>
  <c r="G137023" i="20"/>
  <c r="G137015" i="20"/>
  <c r="G137007" i="20"/>
  <c r="G136999" i="20"/>
  <c r="G136991" i="20"/>
  <c r="G136983" i="20"/>
  <c r="G136975" i="20"/>
  <c r="G136967" i="20"/>
  <c r="G136959" i="20"/>
  <c r="G136951" i="20"/>
  <c r="G136943" i="20"/>
  <c r="G136935" i="20"/>
  <c r="G136927" i="20"/>
  <c r="G136919" i="20"/>
  <c r="G136911" i="20"/>
  <c r="G136903" i="20"/>
  <c r="G136895" i="20"/>
  <c r="G136887" i="20"/>
  <c r="G136879" i="20"/>
  <c r="G136871" i="20"/>
  <c r="G136863" i="20"/>
  <c r="G136855" i="20"/>
  <c r="G136847" i="20"/>
  <c r="G136839" i="20"/>
  <c r="G136831" i="20"/>
  <c r="G136823" i="20"/>
  <c r="G136815" i="20"/>
  <c r="G136807" i="20"/>
  <c r="G136799" i="20"/>
  <c r="G136791" i="20"/>
  <c r="G136783" i="20"/>
  <c r="G136775" i="20"/>
  <c r="G136767" i="20"/>
  <c r="G136751" i="20"/>
  <c r="G136743" i="20"/>
  <c r="G136735" i="20"/>
  <c r="G136727" i="20"/>
  <c r="G136719" i="20"/>
  <c r="G136711" i="20"/>
  <c r="G136703" i="20"/>
  <c r="G136695" i="20"/>
  <c r="G136687" i="20"/>
  <c r="G136679" i="20"/>
  <c r="G136671" i="20"/>
  <c r="G136663" i="20"/>
  <c r="G136655" i="20"/>
  <c r="G136647" i="20"/>
  <c r="G136639" i="20"/>
  <c r="G136631" i="20"/>
  <c r="G136623" i="20"/>
  <c r="G136615" i="20"/>
  <c r="G136607" i="20"/>
  <c r="G136599" i="20"/>
  <c r="G136591" i="20"/>
  <c r="G136583" i="20"/>
  <c r="G136575" i="20"/>
  <c r="G136567" i="20"/>
  <c r="G136559" i="20"/>
  <c r="G136551" i="20"/>
  <c r="G136543" i="20"/>
  <c r="G136535" i="20"/>
  <c r="G136527" i="20"/>
  <c r="G136519" i="20"/>
  <c r="G136511" i="20"/>
  <c r="G136503" i="20"/>
  <c r="G136495" i="20"/>
  <c r="G136487" i="20"/>
  <c r="G136479" i="20"/>
  <c r="G136471" i="20"/>
  <c r="G136463" i="20"/>
  <c r="G136455" i="20"/>
  <c r="G136447" i="20"/>
  <c r="G136439" i="20"/>
  <c r="G136431" i="20"/>
  <c r="G136423" i="20"/>
  <c r="G136415" i="20"/>
  <c r="G136407" i="20"/>
  <c r="G136399" i="20"/>
  <c r="G136391" i="20"/>
  <c r="G136383" i="20"/>
  <c r="G136375" i="20"/>
  <c r="G136367" i="20"/>
  <c r="G136359" i="20"/>
  <c r="G136351" i="20"/>
  <c r="G136343" i="20"/>
  <c r="G136335" i="20"/>
  <c r="G136327" i="20"/>
  <c r="G136319" i="20"/>
  <c r="G136311" i="20"/>
  <c r="G136303" i="20"/>
  <c r="G136295" i="20"/>
  <c r="G136287" i="20"/>
  <c r="G136279" i="20"/>
  <c r="G136271" i="20"/>
  <c r="G136263" i="20"/>
  <c r="G136255" i="20"/>
  <c r="G136247" i="20"/>
  <c r="G136239" i="20"/>
  <c r="G136231" i="20"/>
  <c r="G136223" i="20"/>
  <c r="G136215" i="20"/>
  <c r="G136207" i="20"/>
  <c r="G136199" i="20"/>
  <c r="G136191" i="20"/>
  <c r="G136183" i="20"/>
  <c r="G136175" i="20"/>
  <c r="G136167" i="20"/>
  <c r="G136159" i="20"/>
  <c r="G136151" i="20"/>
  <c r="G136143" i="20"/>
  <c r="G136135" i="20"/>
  <c r="G136127" i="20"/>
  <c r="G136119" i="20"/>
  <c r="G136111" i="20"/>
  <c r="G136103" i="20"/>
  <c r="G136095" i="20"/>
  <c r="G136087" i="20"/>
  <c r="G136079" i="20"/>
  <c r="G136071" i="20"/>
  <c r="G136063" i="20"/>
  <c r="G136055" i="20"/>
  <c r="G136047" i="20"/>
  <c r="G136039" i="20"/>
  <c r="G136031" i="20"/>
  <c r="G136023" i="20"/>
  <c r="G136015" i="20"/>
  <c r="G136007" i="20"/>
  <c r="G135999" i="20"/>
  <c r="G135991" i="20"/>
  <c r="G135983" i="20"/>
  <c r="G135975" i="20"/>
  <c r="G135967" i="20"/>
  <c r="G135959" i="20"/>
  <c r="G135951" i="20"/>
  <c r="G135943" i="20"/>
  <c r="G135935" i="20"/>
  <c r="G135927" i="20"/>
  <c r="G135919" i="20"/>
  <c r="G135911" i="20"/>
  <c r="G135903" i="20"/>
  <c r="G135895" i="20"/>
  <c r="G135887" i="20"/>
  <c r="G135879" i="20"/>
  <c r="G135871" i="20"/>
  <c r="G135863" i="20"/>
  <c r="G135855" i="20"/>
  <c r="G135847" i="20"/>
  <c r="G135839" i="20"/>
  <c r="G135831" i="20"/>
  <c r="G135823" i="20"/>
  <c r="G135815" i="20"/>
  <c r="G135807" i="20"/>
  <c r="G135799" i="20"/>
  <c r="G135791" i="20"/>
  <c r="G135783" i="20"/>
  <c r="G135775" i="20"/>
  <c r="G135767" i="20"/>
  <c r="G135759" i="20"/>
  <c r="G135751" i="20"/>
  <c r="G135743" i="20"/>
  <c r="G135735" i="20"/>
  <c r="G135727" i="20"/>
  <c r="G135719" i="20"/>
  <c r="G135711" i="20"/>
  <c r="G135703" i="20"/>
  <c r="G135695" i="20"/>
  <c r="G135687" i="20"/>
  <c r="G135679" i="20"/>
  <c r="G135671" i="20"/>
  <c r="G135663" i="20"/>
  <c r="G135655" i="20"/>
  <c r="G135647" i="20"/>
  <c r="G135639" i="20"/>
  <c r="G135631" i="20"/>
  <c r="G135623" i="20"/>
  <c r="G135615" i="20"/>
  <c r="G135607" i="20"/>
  <c r="G135599" i="20"/>
  <c r="G135591" i="20"/>
  <c r="G135583" i="20"/>
  <c r="G135575" i="20"/>
  <c r="G135567" i="20"/>
  <c r="G135559" i="20"/>
  <c r="G135551" i="20"/>
  <c r="G135543" i="20"/>
  <c r="G135535" i="20"/>
  <c r="G135527" i="20"/>
  <c r="G135519" i="20"/>
  <c r="G135511" i="20"/>
  <c r="G135503" i="20"/>
  <c r="G135495" i="20"/>
  <c r="G135487" i="20"/>
  <c r="G135479" i="20"/>
  <c r="G135471" i="20"/>
  <c r="G135463" i="20"/>
  <c r="G135455" i="20"/>
  <c r="G135447" i="20"/>
  <c r="G135439" i="20"/>
  <c r="G135431" i="20"/>
  <c r="G135423" i="20"/>
  <c r="G135415" i="20"/>
  <c r="G135407" i="20"/>
  <c r="G135399" i="20"/>
  <c r="G135391" i="20"/>
  <c r="G135383" i="20"/>
  <c r="G135375" i="20"/>
  <c r="G135367" i="20"/>
  <c r="G135359" i="20"/>
  <c r="G135351" i="20"/>
  <c r="G135343" i="20"/>
  <c r="G135335" i="20"/>
  <c r="G135327" i="20"/>
  <c r="G135319" i="20"/>
  <c r="G135311" i="20"/>
  <c r="G135303" i="20"/>
  <c r="G135295" i="20"/>
  <c r="G135287" i="20"/>
  <c r="G135279" i="20"/>
  <c r="G135271" i="20"/>
  <c r="G135263" i="20"/>
  <c r="G135255" i="20"/>
  <c r="G135247" i="20"/>
  <c r="G135239" i="20"/>
  <c r="G135231" i="20"/>
  <c r="G135223" i="20"/>
  <c r="G135215" i="20"/>
  <c r="G135207" i="20"/>
  <c r="G135199" i="20"/>
  <c r="G135191" i="20"/>
  <c r="G135183" i="20"/>
  <c r="G135175" i="20"/>
  <c r="G135167" i="20"/>
  <c r="G135159" i="20"/>
  <c r="G135151" i="20"/>
  <c r="G135143" i="20"/>
  <c r="G135135" i="20"/>
  <c r="G135127" i="20"/>
  <c r="G135119" i="20"/>
  <c r="G135111" i="20"/>
  <c r="G135103" i="20"/>
  <c r="G135095" i="20"/>
  <c r="G135087" i="20"/>
  <c r="G135079" i="20"/>
  <c r="G135071" i="20"/>
  <c r="G135063" i="20"/>
  <c r="G135055" i="20"/>
  <c r="G135047" i="20"/>
  <c r="G135039" i="20"/>
  <c r="G135031" i="20"/>
  <c r="G135023" i="20"/>
  <c r="G135015" i="20"/>
  <c r="G135007" i="20"/>
  <c r="G134999" i="20"/>
  <c r="G134991" i="20"/>
  <c r="G134983" i="20"/>
  <c r="G134975" i="20"/>
  <c r="G134967" i="20"/>
  <c r="G134959" i="20"/>
  <c r="G134951" i="20"/>
  <c r="G134943" i="20"/>
  <c r="G134935" i="20"/>
  <c r="G134927" i="20"/>
  <c r="G134919" i="20"/>
  <c r="G134911" i="20"/>
  <c r="G134903" i="20"/>
  <c r="G134895" i="20"/>
  <c r="G134887" i="20"/>
  <c r="G134879" i="20"/>
  <c r="G134871" i="20"/>
  <c r="G134863" i="20"/>
  <c r="G134855" i="20"/>
  <c r="G134847" i="20"/>
  <c r="G134839" i="20"/>
  <c r="G134831" i="20"/>
  <c r="G134823" i="20"/>
  <c r="G134815" i="20"/>
  <c r="G134807" i="20"/>
  <c r="G134799" i="20"/>
  <c r="G134791" i="20"/>
  <c r="G134783" i="20"/>
  <c r="G134775" i="20"/>
  <c r="G134767" i="20"/>
  <c r="G134759" i="20"/>
  <c r="G134751" i="20"/>
  <c r="G134743" i="20"/>
  <c r="G134735" i="20"/>
  <c r="G134727" i="20"/>
  <c r="G134719" i="20"/>
  <c r="G134711" i="20"/>
  <c r="G134703" i="20"/>
  <c r="G134695" i="20"/>
  <c r="G134687" i="20"/>
  <c r="G134679" i="20"/>
  <c r="G134671" i="20"/>
  <c r="G134663" i="20"/>
  <c r="G134655" i="20"/>
  <c r="G134647" i="20"/>
  <c r="G134639" i="20"/>
  <c r="G134631" i="20"/>
  <c r="G134623" i="20"/>
  <c r="G134615" i="20"/>
  <c r="G134607" i="20"/>
  <c r="G134599" i="20"/>
  <c r="G134591" i="20"/>
  <c r="G134583" i="20"/>
  <c r="G134575" i="20"/>
  <c r="G134567" i="20"/>
  <c r="G134559" i="20"/>
  <c r="G134551" i="20"/>
  <c r="G134543" i="20"/>
  <c r="G134535" i="20"/>
  <c r="G134527" i="20"/>
  <c r="G134519" i="20"/>
  <c r="G134511" i="20"/>
  <c r="G134503" i="20"/>
  <c r="G134495" i="20"/>
  <c r="G134487" i="20"/>
  <c r="G134479" i="20"/>
  <c r="G134471" i="20"/>
  <c r="G134463" i="20"/>
  <c r="G134455" i="20"/>
  <c r="G134447" i="20"/>
  <c r="G134439" i="20"/>
  <c r="G134431" i="20"/>
  <c r="G134423" i="20"/>
  <c r="G134415" i="20"/>
  <c r="G134407" i="20"/>
  <c r="G134399" i="20"/>
  <c r="G134391" i="20"/>
  <c r="G134383" i="20"/>
  <c r="G134375" i="20"/>
  <c r="G134367" i="20"/>
  <c r="G134359" i="20"/>
  <c r="G134351" i="20"/>
  <c r="G134343" i="20"/>
  <c r="G134335" i="20"/>
  <c r="G134327" i="20"/>
  <c r="G134319" i="20"/>
  <c r="G134311" i="20"/>
  <c r="G134303" i="20"/>
  <c r="G134295" i="20"/>
  <c r="G134287" i="20"/>
  <c r="G134279" i="20"/>
  <c r="G134271" i="20"/>
  <c r="G134263" i="20"/>
  <c r="G134255" i="20"/>
  <c r="G134247" i="20"/>
  <c r="G134239" i="20"/>
  <c r="G134231" i="20"/>
  <c r="G134223" i="20"/>
  <c r="G134215" i="20"/>
  <c r="G134207" i="20"/>
  <c r="G134199" i="20"/>
  <c r="G134191" i="20"/>
  <c r="G134183" i="20"/>
  <c r="G134175" i="20"/>
  <c r="G134167" i="20"/>
  <c r="G134159" i="20"/>
  <c r="G134151" i="20"/>
  <c r="G134143" i="20"/>
  <c r="G134135" i="20"/>
  <c r="G134127" i="20"/>
  <c r="G134119" i="20"/>
  <c r="G134111" i="20"/>
  <c r="G134103" i="20"/>
  <c r="G134095" i="20"/>
  <c r="G134087" i="20"/>
  <c r="G134079" i="20"/>
  <c r="G134071" i="20"/>
  <c r="G134063" i="20"/>
  <c r="G134055" i="20"/>
  <c r="G134047" i="20"/>
  <c r="G134039" i="20"/>
  <c r="G134031" i="20"/>
  <c r="G134023" i="20"/>
  <c r="G134015" i="20"/>
  <c r="G134007" i="20"/>
  <c r="G133999" i="20"/>
  <c r="G133991" i="20"/>
  <c r="G133983" i="20"/>
  <c r="G133975" i="20"/>
  <c r="G133967" i="20"/>
  <c r="G133959" i="20"/>
  <c r="G133951" i="20"/>
  <c r="G133943" i="20"/>
  <c r="G133935" i="20"/>
  <c r="G133927" i="20"/>
  <c r="G133919" i="20"/>
  <c r="G133911" i="20"/>
  <c r="G133903" i="20"/>
  <c r="G133895" i="20"/>
  <c r="G133887" i="20"/>
  <c r="G133879" i="20"/>
  <c r="G133871" i="20"/>
  <c r="G133863" i="20"/>
  <c r="G133855" i="20"/>
  <c r="G133847" i="20"/>
  <c r="G133839" i="20"/>
  <c r="G133831" i="20"/>
  <c r="G133823" i="20"/>
  <c r="G133815" i="20"/>
  <c r="G133807" i="20"/>
  <c r="G133799" i="20"/>
  <c r="G133791" i="20"/>
  <c r="G133783" i="20"/>
  <c r="G133775" i="20"/>
  <c r="G133767" i="20"/>
  <c r="G133759" i="20"/>
  <c r="G133751" i="20"/>
  <c r="G133743" i="20"/>
  <c r="G133735" i="20"/>
  <c r="G133727" i="20"/>
  <c r="G133719" i="20"/>
  <c r="G133711" i="20"/>
  <c r="G133703" i="20"/>
  <c r="G133695" i="20"/>
  <c r="G133687" i="20"/>
  <c r="G133679" i="20"/>
  <c r="G133671" i="20"/>
  <c r="G133663" i="20"/>
  <c r="G133655" i="20"/>
  <c r="G133647" i="20"/>
  <c r="G133639" i="20"/>
  <c r="G133631" i="20"/>
  <c r="G133623" i="20"/>
  <c r="G133615" i="20"/>
  <c r="G133607" i="20"/>
  <c r="G133599" i="20"/>
  <c r="G133591" i="20"/>
  <c r="G133583" i="20"/>
  <c r="G133575" i="20"/>
  <c r="G133567" i="20"/>
  <c r="G133559" i="20"/>
  <c r="G133551" i="20"/>
  <c r="G133543" i="20"/>
  <c r="G133535" i="20"/>
  <c r="G133527" i="20"/>
  <c r="G133519" i="20"/>
  <c r="G133511" i="20"/>
  <c r="G133503" i="20"/>
  <c r="G133495" i="20"/>
  <c r="G133487" i="20"/>
  <c r="G133479" i="20"/>
  <c r="G133471" i="20"/>
  <c r="G133463" i="20"/>
  <c r="G133455" i="20"/>
  <c r="G133447" i="20"/>
  <c r="G133439" i="20"/>
  <c r="G133431" i="20"/>
  <c r="G133423" i="20"/>
  <c r="G133415" i="20"/>
  <c r="G133407" i="20"/>
  <c r="G133399" i="20"/>
  <c r="G133391" i="20"/>
  <c r="G133383" i="20"/>
  <c r="G133375" i="20"/>
  <c r="G133367" i="20"/>
  <c r="G133359" i="20"/>
  <c r="G133351" i="20"/>
  <c r="G133343" i="20"/>
  <c r="G133335" i="20"/>
  <c r="G133327" i="20"/>
  <c r="G133319" i="20"/>
  <c r="G133311" i="20"/>
  <c r="G133303" i="20"/>
  <c r="G133295" i="20"/>
  <c r="G133287" i="20"/>
  <c r="G133279" i="20"/>
  <c r="G133271" i="20"/>
  <c r="G133263" i="20"/>
  <c r="G133255" i="20"/>
  <c r="G133247" i="20"/>
  <c r="G133239" i="20"/>
  <c r="G133231" i="20"/>
  <c r="G133223" i="20"/>
  <c r="G133215" i="20"/>
  <c r="G133207" i="20"/>
  <c r="G133199" i="20"/>
  <c r="G133191" i="20"/>
  <c r="G133183" i="20"/>
  <c r="G133175" i="20"/>
  <c r="G133167" i="20"/>
  <c r="G133159" i="20"/>
  <c r="G133151" i="20"/>
  <c r="G133143" i="20"/>
  <c r="G133135" i="20"/>
  <c r="G133127" i="20"/>
  <c r="G133119" i="20"/>
  <c r="G133111" i="20"/>
  <c r="G133103" i="20"/>
  <c r="G133095" i="20"/>
  <c r="G133087" i="20"/>
  <c r="G133079" i="20"/>
  <c r="G133071" i="20"/>
  <c r="G133063" i="20"/>
  <c r="G133055" i="20"/>
  <c r="G133047" i="20"/>
  <c r="G133039" i="20"/>
  <c r="G133031" i="20"/>
  <c r="G133023" i="20"/>
  <c r="G133015" i="20"/>
  <c r="G133007" i="20"/>
  <c r="G132999" i="20"/>
  <c r="G132991" i="20"/>
  <c r="G132983" i="20"/>
  <c r="G132975" i="20"/>
  <c r="G132967" i="20"/>
  <c r="G132959" i="20"/>
  <c r="G132951" i="20"/>
  <c r="G132943" i="20"/>
  <c r="G132935" i="20"/>
  <c r="G132927" i="20"/>
  <c r="G132919" i="20"/>
  <c r="G132911" i="20"/>
  <c r="G132903" i="20"/>
  <c r="G132895" i="20"/>
  <c r="G132887" i="20"/>
  <c r="G132879" i="20"/>
  <c r="G132871" i="20"/>
  <c r="G132863" i="20"/>
  <c r="G132855" i="20"/>
  <c r="G132847" i="20"/>
  <c r="G132839" i="20"/>
  <c r="G132831" i="20"/>
  <c r="G132823" i="20"/>
  <c r="G132815" i="20"/>
  <c r="G132807" i="20"/>
  <c r="G132799" i="20"/>
  <c r="G132791" i="20"/>
  <c r="G132783" i="20"/>
  <c r="G132775" i="20"/>
  <c r="G132767" i="20"/>
  <c r="G132759" i="20"/>
  <c r="G132751" i="20"/>
  <c r="G132743" i="20"/>
  <c r="G132735" i="20"/>
  <c r="G132727" i="20"/>
  <c r="G132719" i="20"/>
  <c r="G132711" i="20"/>
  <c r="G132703" i="20"/>
  <c r="G132695" i="20"/>
  <c r="G132687" i="20"/>
  <c r="G132679" i="20"/>
  <c r="G132671" i="20"/>
  <c r="G132663" i="20"/>
  <c r="G132655" i="20"/>
  <c r="G132647" i="20"/>
  <c r="G132639" i="20"/>
  <c r="G132631" i="20"/>
  <c r="G132623" i="20"/>
  <c r="G132615" i="20"/>
  <c r="G132607" i="20"/>
  <c r="G132599" i="20"/>
  <c r="G132591" i="20"/>
  <c r="G132583" i="20"/>
  <c r="G132575" i="20"/>
  <c r="G132567" i="20"/>
  <c r="G132559" i="20"/>
  <c r="G132551" i="20"/>
  <c r="G132543" i="20"/>
  <c r="G132535" i="20"/>
  <c r="G132527" i="20"/>
  <c r="G132519" i="20"/>
  <c r="G132511" i="20"/>
  <c r="G132503" i="20"/>
  <c r="G132495" i="20"/>
  <c r="G132487" i="20"/>
  <c r="G132479" i="20"/>
  <c r="G132471" i="20"/>
  <c r="G132463" i="20"/>
  <c r="G132455" i="20"/>
  <c r="G132447" i="20"/>
  <c r="G132439" i="20"/>
  <c r="G132431" i="20"/>
  <c r="G132423" i="20"/>
  <c r="G132415" i="20"/>
  <c r="G132407" i="20"/>
  <c r="G132399" i="20"/>
  <c r="G132391" i="20"/>
  <c r="G132383" i="20"/>
  <c r="G132375" i="20"/>
  <c r="G132367" i="20"/>
  <c r="G132359" i="20"/>
  <c r="G132351" i="20"/>
  <c r="G132343" i="20"/>
  <c r="G132335" i="20"/>
  <c r="G132327" i="20"/>
  <c r="G132319" i="20"/>
  <c r="G132311" i="20"/>
  <c r="G132303" i="20"/>
  <c r="G132295" i="20"/>
  <c r="G132287" i="20"/>
  <c r="G132279" i="20"/>
  <c r="G132271" i="20"/>
  <c r="G132263" i="20"/>
  <c r="G132255" i="20"/>
  <c r="G132247" i="20"/>
  <c r="G132239" i="20"/>
  <c r="G132231" i="20"/>
  <c r="G132223" i="20"/>
  <c r="G132215" i="20"/>
  <c r="G132207" i="20"/>
  <c r="G132199" i="20"/>
  <c r="G132191" i="20"/>
  <c r="G132183" i="20"/>
  <c r="G132167" i="20"/>
  <c r="G132159" i="20"/>
  <c r="G132151" i="20"/>
  <c r="G132143" i="20"/>
  <c r="G132135" i="20"/>
  <c r="G132127" i="20"/>
  <c r="G132119" i="20"/>
  <c r="G132111" i="20"/>
  <c r="G132103" i="20"/>
  <c r="G132095" i="20"/>
  <c r="G132087" i="20"/>
  <c r="G132079" i="20"/>
  <c r="G132071" i="20"/>
  <c r="G132063" i="20"/>
  <c r="G132055" i="20"/>
  <c r="G132047" i="20"/>
  <c r="G132039" i="20"/>
  <c r="G132031" i="20"/>
  <c r="G132023" i="20"/>
  <c r="G132015" i="20"/>
  <c r="G132007" i="20"/>
  <c r="G131999" i="20"/>
  <c r="G131991" i="20"/>
  <c r="G131983" i="20"/>
  <c r="G131975" i="20"/>
  <c r="G131967" i="20"/>
  <c r="G131959" i="20"/>
  <c r="G131951" i="20"/>
  <c r="G131943" i="20"/>
  <c r="G131935" i="20"/>
  <c r="G131927" i="20"/>
  <c r="G131919" i="20"/>
  <c r="G131911" i="20"/>
  <c r="G131903" i="20"/>
  <c r="G131895" i="20"/>
  <c r="G131887" i="20"/>
  <c r="G131879" i="20"/>
  <c r="G131871" i="20"/>
  <c r="G131863" i="20"/>
  <c r="G131855" i="20"/>
  <c r="G131847" i="20"/>
  <c r="G131839" i="20"/>
  <c r="G131831" i="20"/>
  <c r="G131823" i="20"/>
  <c r="G131815" i="20"/>
  <c r="G131807" i="20"/>
  <c r="G131799" i="20"/>
  <c r="G131791" i="20"/>
  <c r="G131783" i="20"/>
  <c r="G131775" i="20"/>
  <c r="G131767" i="20"/>
  <c r="G131759" i="20"/>
  <c r="G131751" i="20"/>
  <c r="G131743" i="20"/>
  <c r="G131735" i="20"/>
  <c r="G131727" i="20"/>
  <c r="G131719" i="20"/>
  <c r="G131711" i="20"/>
  <c r="G131703" i="20"/>
  <c r="G131695" i="20"/>
  <c r="G131687" i="20"/>
  <c r="G131679" i="20"/>
  <c r="G131671" i="20"/>
  <c r="G131663" i="20"/>
  <c r="G131655" i="20"/>
  <c r="G131647" i="20"/>
  <c r="G131639" i="20"/>
  <c r="G131631" i="20"/>
  <c r="G131623" i="20"/>
  <c r="G131615" i="20"/>
  <c r="G131607" i="20"/>
  <c r="G131599" i="20"/>
  <c r="G131591" i="20"/>
  <c r="G131583" i="20"/>
  <c r="G131575" i="20"/>
  <c r="G131567" i="20"/>
  <c r="G131559" i="20"/>
  <c r="G131551" i="20"/>
  <c r="G131543" i="20"/>
  <c r="G131535" i="20"/>
  <c r="G131527" i="20"/>
  <c r="G131519" i="20"/>
  <c r="G131511" i="20"/>
  <c r="G131503" i="20"/>
  <c r="G131495" i="20"/>
  <c r="G131487" i="20"/>
  <c r="G131479" i="20"/>
  <c r="G131471" i="20"/>
  <c r="G131463" i="20"/>
  <c r="G131455" i="20"/>
  <c r="G131447" i="20"/>
  <c r="G131439" i="20"/>
  <c r="G131431" i="20"/>
  <c r="G131423" i="20"/>
  <c r="G131415" i="20"/>
  <c r="G131407" i="20"/>
  <c r="G131399" i="20"/>
  <c r="G131391" i="20"/>
  <c r="G131383" i="20"/>
  <c r="G131375" i="20"/>
  <c r="G131367" i="20"/>
  <c r="G131359" i="20"/>
  <c r="G131351" i="20"/>
  <c r="G131343" i="20"/>
  <c r="G131335" i="20"/>
  <c r="G131327" i="20"/>
  <c r="G131319" i="20"/>
  <c r="G131311" i="20"/>
  <c r="G131303" i="20"/>
  <c r="G131295" i="20"/>
  <c r="G131287" i="20"/>
  <c r="G131279" i="20"/>
  <c r="G131271" i="20"/>
  <c r="G131263" i="20"/>
  <c r="G131255" i="20"/>
  <c r="G131247" i="20"/>
  <c r="G131239" i="20"/>
  <c r="G131231" i="20"/>
  <c r="G131223" i="20"/>
  <c r="G131215" i="20"/>
  <c r="G131207" i="20"/>
  <c r="G131199" i="20"/>
  <c r="G131191" i="20"/>
  <c r="G131183" i="20"/>
  <c r="G131175" i="20"/>
  <c r="G131167" i="20"/>
  <c r="G131159" i="20"/>
  <c r="G131151" i="20"/>
  <c r="G131143" i="20"/>
  <c r="G131135" i="20"/>
  <c r="G131127" i="20"/>
  <c r="G131119" i="20"/>
  <c r="G131111" i="20"/>
  <c r="G131103" i="20"/>
  <c r="G131095" i="20"/>
  <c r="G131087" i="20"/>
  <c r="G131079" i="20"/>
  <c r="G131071" i="20"/>
  <c r="G131063" i="20"/>
  <c r="G131055" i="20"/>
  <c r="G131047" i="20"/>
  <c r="G131039" i="20"/>
  <c r="G131031" i="20"/>
  <c r="G131023" i="20"/>
  <c r="G131015" i="20"/>
  <c r="G131007" i="20"/>
  <c r="G130999" i="20"/>
  <c r="G130991" i="20"/>
  <c r="G130983" i="20"/>
  <c r="G130975" i="20"/>
  <c r="G130967" i="20"/>
  <c r="G130959" i="20"/>
  <c r="G130951" i="20"/>
  <c r="G130943" i="20"/>
  <c r="G130935" i="20"/>
  <c r="G130927" i="20"/>
  <c r="G130919" i="20"/>
  <c r="G130911" i="20"/>
  <c r="G130903" i="20"/>
  <c r="G130895" i="20"/>
  <c r="G130887" i="20"/>
  <c r="G130879" i="20"/>
  <c r="G130871" i="20"/>
  <c r="G130863" i="20"/>
  <c r="G130855" i="20"/>
  <c r="G130847" i="20"/>
  <c r="G130839" i="20"/>
  <c r="G130831" i="20"/>
  <c r="G130823" i="20"/>
  <c r="G130807" i="20"/>
  <c r="G130799" i="20"/>
  <c r="G130791" i="20"/>
  <c r="G130783" i="20"/>
  <c r="G130775" i="20"/>
  <c r="G130767" i="20"/>
  <c r="G130759" i="20"/>
  <c r="G130751" i="20"/>
  <c r="G129407" i="20"/>
  <c r="G125351" i="20"/>
  <c r="G125343" i="20"/>
  <c r="G125335" i="20"/>
  <c r="G125327" i="20"/>
  <c r="G125319" i="20"/>
  <c r="G125311" i="20"/>
  <c r="G125303" i="20"/>
  <c r="G125295" i="20"/>
  <c r="G125287" i="20"/>
  <c r="G125279" i="20"/>
  <c r="G125271" i="20"/>
  <c r="G125263" i="20"/>
  <c r="G125255" i="20"/>
  <c r="G125247" i="20"/>
  <c r="G125239" i="20"/>
  <c r="G125231" i="20"/>
  <c r="G125223" i="20"/>
  <c r="G125215" i="20"/>
  <c r="G125207" i="20"/>
  <c r="G125199" i="20"/>
  <c r="G125191" i="20"/>
  <c r="G125183" i="20"/>
  <c r="G125175" i="20"/>
  <c r="G125167" i="20"/>
  <c r="G125159" i="20"/>
  <c r="G125151" i="20"/>
  <c r="G125143" i="20"/>
  <c r="G125135" i="20"/>
  <c r="G125127" i="20"/>
  <c r="G125119" i="20"/>
  <c r="G125111" i="20"/>
  <c r="G125103" i="20"/>
  <c r="G125095" i="20"/>
  <c r="G125087" i="20"/>
  <c r="G125071" i="20"/>
  <c r="H132566" i="20"/>
  <c r="G140406" i="20"/>
  <c r="G138990" i="20"/>
  <c r="G138982" i="20"/>
  <c r="G138974" i="20"/>
  <c r="G138966" i="20"/>
  <c r="G138958" i="20"/>
  <c r="G138950" i="20"/>
  <c r="G138942" i="20"/>
  <c r="G138934" i="20"/>
  <c r="G138926" i="20"/>
  <c r="G138918" i="20"/>
  <c r="G138910" i="20"/>
  <c r="G138902" i="20"/>
  <c r="G138894" i="20"/>
  <c r="G138886" i="20"/>
  <c r="G138878" i="20"/>
  <c r="G138870" i="20"/>
  <c r="G138862" i="20"/>
  <c r="G138854" i="20"/>
  <c r="G138846" i="20"/>
  <c r="G138838" i="20"/>
  <c r="G138830" i="20"/>
  <c r="G138822" i="20"/>
  <c r="G138814" i="20"/>
  <c r="G138806" i="20"/>
  <c r="G138798" i="20"/>
  <c r="G138790" i="20"/>
  <c r="G138782" i="20"/>
  <c r="G138774" i="20"/>
  <c r="G138766" i="20"/>
  <c r="G138758" i="20"/>
  <c r="G138750" i="20"/>
  <c r="G138742" i="20"/>
  <c r="G138734" i="20"/>
  <c r="G138726" i="20"/>
  <c r="G138718" i="20"/>
  <c r="G138710" i="20"/>
  <c r="G138702" i="20"/>
  <c r="G138694" i="20"/>
  <c r="G138686" i="20"/>
  <c r="G138678" i="20"/>
  <c r="G138670" i="20"/>
  <c r="G138662" i="20"/>
  <c r="G138654" i="20"/>
  <c r="G138646" i="20"/>
  <c r="G138630" i="20"/>
  <c r="G138622" i="20"/>
  <c r="G138614" i="20"/>
  <c r="G138606" i="20"/>
  <c r="G138598" i="20"/>
  <c r="G138590" i="20"/>
  <c r="G138582" i="20"/>
  <c r="G138574" i="20"/>
  <c r="G138566" i="20"/>
  <c r="G138558" i="20"/>
  <c r="G138550" i="20"/>
  <c r="G138542" i="20"/>
  <c r="G138534" i="20"/>
  <c r="G138526" i="20"/>
  <c r="G138518" i="20"/>
  <c r="G138510" i="20"/>
  <c r="G138502" i="20"/>
  <c r="G138494" i="20"/>
  <c r="G138486" i="20"/>
  <c r="G138478" i="20"/>
  <c r="G138470" i="20"/>
  <c r="G138462" i="20"/>
  <c r="G138454" i="20"/>
  <c r="G138446" i="20"/>
  <c r="G138438" i="20"/>
  <c r="G138430" i="20"/>
  <c r="G138422" i="20"/>
  <c r="G138414" i="20"/>
  <c r="G138406" i="20"/>
  <c r="G138398" i="20"/>
  <c r="G138390" i="20"/>
  <c r="G138382" i="20"/>
  <c r="G138374" i="20"/>
  <c r="G138366" i="20"/>
  <c r="G138358" i="20"/>
  <c r="G138350" i="20"/>
  <c r="G138342" i="20"/>
  <c r="G138334" i="20"/>
  <c r="G138326" i="20"/>
  <c r="G138318" i="20"/>
  <c r="G138310" i="20"/>
  <c r="G138302" i="20"/>
  <c r="G138294" i="20"/>
  <c r="G138286" i="20"/>
  <c r="G138278" i="20"/>
  <c r="G138270" i="20"/>
  <c r="G138262" i="20"/>
  <c r="G138254" i="20"/>
  <c r="G138246" i="20"/>
  <c r="G138238" i="20"/>
  <c r="G138230" i="20"/>
  <c r="G138222" i="20"/>
  <c r="G138214" i="20"/>
  <c r="G138206" i="20"/>
  <c r="G138198" i="20"/>
  <c r="G138190" i="20"/>
  <c r="G138182" i="20"/>
  <c r="G138174" i="20"/>
  <c r="G138166" i="20"/>
  <c r="G138158" i="20"/>
  <c r="G138150" i="20"/>
  <c r="G138142" i="20"/>
  <c r="G138134" i="20"/>
  <c r="G138126" i="20"/>
  <c r="G138118" i="20"/>
  <c r="G138110" i="20"/>
  <c r="G138102" i="20"/>
  <c r="G138094" i="20"/>
  <c r="G138086" i="20"/>
  <c r="G138078" i="20"/>
  <c r="G138070" i="20"/>
  <c r="G138062" i="20"/>
  <c r="G138054" i="20"/>
  <c r="G138046" i="20"/>
  <c r="G138038" i="20"/>
  <c r="G138030" i="20"/>
  <c r="G138022" i="20"/>
  <c r="G138014" i="20"/>
  <c r="G138006" i="20"/>
  <c r="G137998" i="20"/>
  <c r="G137990" i="20"/>
  <c r="G137982" i="20"/>
  <c r="G137974" i="20"/>
  <c r="G137966" i="20"/>
  <c r="G137958" i="20"/>
  <c r="G137950" i="20"/>
  <c r="G137942" i="20"/>
  <c r="G137934" i="20"/>
  <c r="G137926" i="20"/>
  <c r="G137918" i="20"/>
  <c r="G137910" i="20"/>
  <c r="G137902" i="20"/>
  <c r="G137894" i="20"/>
  <c r="G137886" i="20"/>
  <c r="G137878" i="20"/>
  <c r="G137870" i="20"/>
  <c r="G137862" i="20"/>
  <c r="G137854" i="20"/>
  <c r="G137846" i="20"/>
  <c r="G137838" i="20"/>
  <c r="G137830" i="20"/>
  <c r="G137822" i="20"/>
  <c r="G137814" i="20"/>
  <c r="G137806" i="20"/>
  <c r="G137798" i="20"/>
  <c r="G137790" i="20"/>
  <c r="G137782" i="20"/>
  <c r="G137774" i="20"/>
  <c r="G137766" i="20"/>
  <c r="G137758" i="20"/>
  <c r="G137750" i="20"/>
  <c r="G137742" i="20"/>
  <c r="G137734" i="20"/>
  <c r="G137726" i="20"/>
  <c r="G137718" i="20"/>
  <c r="G137710" i="20"/>
  <c r="G137702" i="20"/>
  <c r="G137694" i="20"/>
  <c r="G137686" i="20"/>
  <c r="G137678" i="20"/>
  <c r="G137670" i="20"/>
  <c r="G137662" i="20"/>
  <c r="G137654" i="20"/>
  <c r="G137646" i="20"/>
  <c r="G137638" i="20"/>
  <c r="G137630" i="20"/>
  <c r="G137622" i="20"/>
  <c r="G137614" i="20"/>
  <c r="G137606" i="20"/>
  <c r="G137598" i="20"/>
  <c r="G137590" i="20"/>
  <c r="G137582" i="20"/>
  <c r="G137574" i="20"/>
  <c r="G137566" i="20"/>
  <c r="G137558" i="20"/>
  <c r="G137550" i="20"/>
  <c r="G137542" i="20"/>
  <c r="G137534" i="20"/>
  <c r="G137526" i="20"/>
  <c r="G137518" i="20"/>
  <c r="G137510" i="20"/>
  <c r="G137502" i="20"/>
  <c r="G137494" i="20"/>
  <c r="G137486" i="20"/>
  <c r="G137478" i="20"/>
  <c r="G137470" i="20"/>
  <c r="G137462" i="20"/>
  <c r="G137454" i="20"/>
  <c r="G137446" i="20"/>
  <c r="G137438" i="20"/>
  <c r="G137430" i="20"/>
  <c r="G137422" i="20"/>
  <c r="G137414" i="20"/>
  <c r="G137406" i="20"/>
  <c r="G137398" i="20"/>
  <c r="G137390" i="20"/>
  <c r="G137382" i="20"/>
  <c r="G137374" i="20"/>
  <c r="G137366" i="20"/>
  <c r="G137358" i="20"/>
  <c r="G137350" i="20"/>
  <c r="G137342" i="20"/>
  <c r="G137334" i="20"/>
  <c r="G137326" i="20"/>
  <c r="G137318" i="20"/>
  <c r="G137310" i="20"/>
  <c r="G137302" i="20"/>
  <c r="G137294" i="20"/>
  <c r="G137286" i="20"/>
  <c r="G137278" i="20"/>
  <c r="G137270" i="20"/>
  <c r="G137262" i="20"/>
  <c r="G137254" i="20"/>
  <c r="G137246" i="20"/>
  <c r="G137238" i="20"/>
  <c r="G137230" i="20"/>
  <c r="G137222" i="20"/>
  <c r="G137214" i="20"/>
  <c r="G137206" i="20"/>
  <c r="G137198" i="20"/>
  <c r="G137190" i="20"/>
  <c r="G137182" i="20"/>
  <c r="G137174" i="20"/>
  <c r="G137166" i="20"/>
  <c r="G137158" i="20"/>
  <c r="G137150" i="20"/>
  <c r="G137142" i="20"/>
  <c r="G137134" i="20"/>
  <c r="G137126" i="20"/>
  <c r="G137118" i="20"/>
  <c r="G137110" i="20"/>
  <c r="G137102" i="20"/>
  <c r="G137094" i="20"/>
  <c r="G137086" i="20"/>
  <c r="G137078" i="20"/>
  <c r="G137070" i="20"/>
  <c r="G137062" i="20"/>
  <c r="G137054" i="20"/>
  <c r="G137046" i="20"/>
  <c r="G137038" i="20"/>
  <c r="G137030" i="20"/>
  <c r="G137022" i="20"/>
  <c r="G137014" i="20"/>
  <c r="G137006" i="20"/>
  <c r="G136998" i="20"/>
  <c r="G136990" i="20"/>
  <c r="G136982" i="20"/>
  <c r="G136974" i="20"/>
  <c r="G136966" i="20"/>
  <c r="G136958" i="20"/>
  <c r="G136950" i="20"/>
  <c r="G136942" i="20"/>
  <c r="G136934" i="20"/>
  <c r="G136926" i="20"/>
  <c r="G136918" i="20"/>
  <c r="G136910" i="20"/>
  <c r="G136902" i="20"/>
  <c r="G136894" i="20"/>
  <c r="G136886" i="20"/>
  <c r="G136878" i="20"/>
  <c r="G136870" i="20"/>
  <c r="G136862" i="20"/>
  <c r="G136854" i="20"/>
  <c r="G136846" i="20"/>
  <c r="G136838" i="20"/>
  <c r="G136830" i="20"/>
  <c r="G136822" i="20"/>
  <c r="G136814" i="20"/>
  <c r="G136806" i="20"/>
  <c r="G136798" i="20"/>
  <c r="G136790" i="20"/>
  <c r="G136782" i="20"/>
  <c r="G136774" i="20"/>
  <c r="G136766" i="20"/>
  <c r="G136758" i="20"/>
  <c r="G136750" i="20"/>
  <c r="G136742" i="20"/>
  <c r="G136734" i="20"/>
  <c r="G136726" i="20"/>
  <c r="G136718" i="20"/>
  <c r="G136710" i="20"/>
  <c r="G136702" i="20"/>
  <c r="G136694" i="20"/>
  <c r="G136686" i="20"/>
  <c r="G136678" i="20"/>
  <c r="G136670" i="20"/>
  <c r="G136662" i="20"/>
  <c r="G136654" i="20"/>
  <c r="G136646" i="20"/>
  <c r="G136638" i="20"/>
  <c r="G136630" i="20"/>
  <c r="G136622" i="20"/>
  <c r="G136614" i="20"/>
  <c r="G136606" i="20"/>
  <c r="G136598" i="20"/>
  <c r="G136590" i="20"/>
  <c r="G136582" i="20"/>
  <c r="G136574" i="20"/>
  <c r="G136566" i="20"/>
  <c r="G136558" i="20"/>
  <c r="G136550" i="20"/>
  <c r="G136542" i="20"/>
  <c r="G136534" i="20"/>
  <c r="G136526" i="20"/>
  <c r="G136518" i="20"/>
  <c r="G136510" i="20"/>
  <c r="G136502" i="20"/>
  <c r="G136494" i="20"/>
  <c r="G136486" i="20"/>
  <c r="G136478" i="20"/>
  <c r="G136470" i="20"/>
  <c r="G136462" i="20"/>
  <c r="G136454" i="20"/>
  <c r="G136446" i="20"/>
  <c r="G136438" i="20"/>
  <c r="G136430" i="20"/>
  <c r="G136422" i="20"/>
  <c r="G136414" i="20"/>
  <c r="G136406" i="20"/>
  <c r="G136398" i="20"/>
  <c r="G136390" i="20"/>
  <c r="G136382" i="20"/>
  <c r="G136374" i="20"/>
  <c r="G136366" i="20"/>
  <c r="G136358" i="20"/>
  <c r="G136350" i="20"/>
  <c r="G136342" i="20"/>
  <c r="G136334" i="20"/>
  <c r="G136326" i="20"/>
  <c r="G136318" i="20"/>
  <c r="G136310" i="20"/>
  <c r="G136302" i="20"/>
  <c r="G136294" i="20"/>
  <c r="G136286" i="20"/>
  <c r="G136278" i="20"/>
  <c r="G136270" i="20"/>
  <c r="G136262" i="20"/>
  <c r="G136254" i="20"/>
  <c r="G136246" i="20"/>
  <c r="G136238" i="20"/>
  <c r="G136230" i="20"/>
  <c r="G136222" i="20"/>
  <c r="G136214" i="20"/>
  <c r="G136206" i="20"/>
  <c r="G136198" i="20"/>
  <c r="G136190" i="20"/>
  <c r="G136182" i="20"/>
  <c r="G136174" i="20"/>
  <c r="G136166" i="20"/>
  <c r="G136158" i="20"/>
  <c r="G136150" i="20"/>
  <c r="G136142" i="20"/>
  <c r="G136134" i="20"/>
  <c r="G136126" i="20"/>
  <c r="G136118" i="20"/>
  <c r="G136110" i="20"/>
  <c r="G136102" i="20"/>
  <c r="G136094" i="20"/>
  <c r="G136086" i="20"/>
  <c r="G136078" i="20"/>
  <c r="G136070" i="20"/>
  <c r="G136062" i="20"/>
  <c r="G136054" i="20"/>
  <c r="G136046" i="20"/>
  <c r="G136038" i="20"/>
  <c r="G136030" i="20"/>
  <c r="G136022" i="20"/>
  <c r="G136014" i="20"/>
  <c r="G136006" i="20"/>
  <c r="G135998" i="20"/>
  <c r="G135990" i="20"/>
  <c r="G135982" i="20"/>
  <c r="G135974" i="20"/>
  <c r="G135966" i="20"/>
  <c r="G135958" i="20"/>
  <c r="G135950" i="20"/>
  <c r="G135942" i="20"/>
  <c r="G135934" i="20"/>
  <c r="G135926" i="20"/>
  <c r="G135918" i="20"/>
  <c r="G135910" i="20"/>
  <c r="G135902" i="20"/>
  <c r="G135894" i="20"/>
  <c r="G135886" i="20"/>
  <c r="G135878" i="20"/>
  <c r="G135870" i="20"/>
  <c r="G135862" i="20"/>
  <c r="G135854" i="20"/>
  <c r="G135846" i="20"/>
  <c r="G135838" i="20"/>
  <c r="G135830" i="20"/>
  <c r="G135822" i="20"/>
  <c r="G135814" i="20"/>
  <c r="G135806" i="20"/>
  <c r="G135798" i="20"/>
  <c r="G135790" i="20"/>
  <c r="G135782" i="20"/>
  <c r="G135774" i="20"/>
  <c r="G135766" i="20"/>
  <c r="G135758" i="20"/>
  <c r="G135750" i="20"/>
  <c r="G135742" i="20"/>
  <c r="G135734" i="20"/>
  <c r="G135726" i="20"/>
  <c r="G135718" i="20"/>
  <c r="G135710" i="20"/>
  <c r="G135702" i="20"/>
  <c r="G135694" i="20"/>
  <c r="G135686" i="20"/>
  <c r="G135678" i="20"/>
  <c r="G135670" i="20"/>
  <c r="G135662" i="20"/>
  <c r="G135654" i="20"/>
  <c r="G135646" i="20"/>
  <c r="G135638" i="20"/>
  <c r="G135630" i="20"/>
  <c r="G135622" i="20"/>
  <c r="G135614" i="20"/>
  <c r="G135606" i="20"/>
  <c r="G135598" i="20"/>
  <c r="G135590" i="20"/>
  <c r="G135582" i="20"/>
  <c r="G135574" i="20"/>
  <c r="G135566" i="20"/>
  <c r="G135558" i="20"/>
  <c r="G135550" i="20"/>
  <c r="G135542" i="20"/>
  <c r="G135534" i="20"/>
  <c r="G135526" i="20"/>
  <c r="G135518" i="20"/>
  <c r="G135510" i="20"/>
  <c r="G135502" i="20"/>
  <c r="G135494" i="20"/>
  <c r="G135486" i="20"/>
  <c r="G135478" i="20"/>
  <c r="G135470" i="20"/>
  <c r="G135462" i="20"/>
  <c r="G135454" i="20"/>
  <c r="G135446" i="20"/>
  <c r="G135438" i="20"/>
  <c r="G135430" i="20"/>
  <c r="G135422" i="20"/>
  <c r="G135414" i="20"/>
  <c r="G135406" i="20"/>
  <c r="G135398" i="20"/>
  <c r="G135390" i="20"/>
  <c r="G135382" i="20"/>
  <c r="G135374" i="20"/>
  <c r="G135366" i="20"/>
  <c r="G135358" i="20"/>
  <c r="G135350" i="20"/>
  <c r="G135342" i="20"/>
  <c r="G135334" i="20"/>
  <c r="G135326" i="20"/>
  <c r="G135318" i="20"/>
  <c r="G135310" i="20"/>
  <c r="G135302" i="20"/>
  <c r="G135294" i="20"/>
  <c r="G135286" i="20"/>
  <c r="G135278" i="20"/>
  <c r="G135270" i="20"/>
  <c r="G135262" i="20"/>
  <c r="G135254" i="20"/>
  <c r="G135246" i="20"/>
  <c r="G135238" i="20"/>
  <c r="G135230" i="20"/>
  <c r="G135222" i="20"/>
  <c r="G135214" i="20"/>
  <c r="G135206" i="20"/>
  <c r="G135198" i="20"/>
  <c r="G135190" i="20"/>
  <c r="G135182" i="20"/>
  <c r="G135174" i="20"/>
  <c r="G135166" i="20"/>
  <c r="G135158" i="20"/>
  <c r="G135150" i="20"/>
  <c r="G135142" i="20"/>
  <c r="G135134" i="20"/>
  <c r="G135126" i="20"/>
  <c r="G135118" i="20"/>
  <c r="G135110" i="20"/>
  <c r="G135102" i="20"/>
  <c r="G135094" i="20"/>
  <c r="G135086" i="20"/>
  <c r="G135078" i="20"/>
  <c r="G135070" i="20"/>
  <c r="G135062" i="20"/>
  <c r="G135054" i="20"/>
  <c r="G135046" i="20"/>
  <c r="G135038" i="20"/>
  <c r="G135030" i="20"/>
  <c r="G135022" i="20"/>
  <c r="G135014" i="20"/>
  <c r="G135006" i="20"/>
  <c r="G134998" i="20"/>
  <c r="G134990" i="20"/>
  <c r="G134982" i="20"/>
  <c r="G134974" i="20"/>
  <c r="G134966" i="20"/>
  <c r="G134958" i="20"/>
  <c r="G134950" i="20"/>
  <c r="G134942" i="20"/>
  <c r="G134934" i="20"/>
  <c r="G134926" i="20"/>
  <c r="G134918" i="20"/>
  <c r="G134910" i="20"/>
  <c r="G134902" i="20"/>
  <c r="G134894" i="20"/>
  <c r="G134886" i="20"/>
  <c r="G134878" i="20"/>
  <c r="G134870" i="20"/>
  <c r="G134862" i="20"/>
  <c r="G134854" i="20"/>
  <c r="G134846" i="20"/>
  <c r="G134838" i="20"/>
  <c r="G134830" i="20"/>
  <c r="G134822" i="20"/>
  <c r="G134814" i="20"/>
  <c r="G134806" i="20"/>
  <c r="G134798" i="20"/>
  <c r="G134790" i="20"/>
  <c r="G134782" i="20"/>
  <c r="G134774" i="20"/>
  <c r="G134766" i="20"/>
  <c r="G134758" i="20"/>
  <c r="G134750" i="20"/>
  <c r="G134742" i="20"/>
  <c r="G134734" i="20"/>
  <c r="G134726" i="20"/>
  <c r="G134718" i="20"/>
  <c r="G134710" i="20"/>
  <c r="G134702" i="20"/>
  <c r="G134694" i="20"/>
  <c r="G134686" i="20"/>
  <c r="G134678" i="20"/>
  <c r="G134670" i="20"/>
  <c r="G134662" i="20"/>
  <c r="G134654" i="20"/>
  <c r="G134646" i="20"/>
  <c r="G134638" i="20"/>
  <c r="G134630" i="20"/>
  <c r="G134622" i="20"/>
  <c r="G134614" i="20"/>
  <c r="G134606" i="20"/>
  <c r="G134598" i="20"/>
  <c r="G134590" i="20"/>
  <c r="G134582" i="20"/>
  <c r="G134574" i="20"/>
  <c r="G134566" i="20"/>
  <c r="G134558" i="20"/>
  <c r="G134550" i="20"/>
  <c r="G134534" i="20"/>
  <c r="G134526" i="20"/>
  <c r="G134518" i="20"/>
  <c r="G134510" i="20"/>
  <c r="G134502" i="20"/>
  <c r="G134494" i="20"/>
  <c r="G134486" i="20"/>
  <c r="G134478" i="20"/>
  <c r="G134470" i="20"/>
  <c r="G134462" i="20"/>
  <c r="G134454" i="20"/>
  <c r="G134446" i="20"/>
  <c r="G134438" i="20"/>
  <c r="G134430" i="20"/>
  <c r="G134422" i="20"/>
  <c r="G134414" i="20"/>
  <c r="G134406" i="20"/>
  <c r="G134398" i="20"/>
  <c r="G134390" i="20"/>
  <c r="G134382" i="20"/>
  <c r="G134374" i="20"/>
  <c r="G134366" i="20"/>
  <c r="G134358" i="20"/>
  <c r="G134350" i="20"/>
  <c r="G134342" i="20"/>
  <c r="G134334" i="20"/>
  <c r="G134326" i="20"/>
  <c r="G134318" i="20"/>
  <c r="G134310" i="20"/>
  <c r="G134302" i="20"/>
  <c r="G134294" i="20"/>
  <c r="G134286" i="20"/>
  <c r="G134278" i="20"/>
  <c r="G134270" i="20"/>
  <c r="G134262" i="20"/>
  <c r="G134254" i="20"/>
  <c r="G134246" i="20"/>
  <c r="G134238" i="20"/>
  <c r="G134230" i="20"/>
  <c r="G134222" i="20"/>
  <c r="G134214" i="20"/>
  <c r="G134206" i="20"/>
  <c r="G134198" i="20"/>
  <c r="G134190" i="20"/>
  <c r="G134182" i="20"/>
  <c r="G134174" i="20"/>
  <c r="G134166" i="20"/>
  <c r="G134158" i="20"/>
  <c r="G134150" i="20"/>
  <c r="G134142" i="20"/>
  <c r="G134134" i="20"/>
  <c r="G134126" i="20"/>
  <c r="G134118" i="20"/>
  <c r="G134110" i="20"/>
  <c r="G134102" i="20"/>
  <c r="G134094" i="20"/>
  <c r="G134086" i="20"/>
  <c r="G134078" i="20"/>
  <c r="G134062" i="20"/>
  <c r="G134054" i="20"/>
  <c r="G134046" i="20"/>
  <c r="G134038" i="20"/>
  <c r="G134030" i="20"/>
  <c r="G134022" i="20"/>
  <c r="G134014" i="20"/>
  <c r="G134006" i="20"/>
  <c r="G133998" i="20"/>
  <c r="G133990" i="20"/>
  <c r="G133982" i="20"/>
  <c r="G133974" i="20"/>
  <c r="G133966" i="20"/>
  <c r="G133958" i="20"/>
  <c r="G133950" i="20"/>
  <c r="G133942" i="20"/>
  <c r="G133934" i="20"/>
  <c r="G133918" i="20"/>
  <c r="G133910" i="20"/>
  <c r="G133902" i="20"/>
  <c r="G133894" i="20"/>
  <c r="G133886" i="20"/>
  <c r="G133878" i="20"/>
  <c r="G133870" i="20"/>
  <c r="G133862" i="20"/>
  <c r="G133854" i="20"/>
  <c r="G133846" i="20"/>
  <c r="G133838" i="20"/>
  <c r="G133830" i="20"/>
  <c r="G133822" i="20"/>
  <c r="G133814" i="20"/>
  <c r="G133806" i="20"/>
  <c r="G133798" i="20"/>
  <c r="G133790" i="20"/>
  <c r="G133782" i="20"/>
  <c r="G133774" i="20"/>
  <c r="G133766" i="20"/>
  <c r="G133758" i="20"/>
  <c r="G133750" i="20"/>
  <c r="G133742" i="20"/>
  <c r="G133734" i="20"/>
  <c r="G133726" i="20"/>
  <c r="G133718" i="20"/>
  <c r="G133710" i="20"/>
  <c r="G133702" i="20"/>
  <c r="G133694" i="20"/>
  <c r="G133686" i="20"/>
  <c r="G133678" i="20"/>
  <c r="G133670" i="20"/>
  <c r="G133662" i="20"/>
  <c r="G133654" i="20"/>
  <c r="G133646" i="20"/>
  <c r="G133638" i="20"/>
  <c r="G133630" i="20"/>
  <c r="G133622" i="20"/>
  <c r="G133614" i="20"/>
  <c r="G133606" i="20"/>
  <c r="G133598" i="20"/>
  <c r="G133590" i="20"/>
  <c r="G133582" i="20"/>
  <c r="G133574" i="20"/>
  <c r="G133566" i="20"/>
  <c r="G133558" i="20"/>
  <c r="G133550" i="20"/>
  <c r="G133542" i="20"/>
  <c r="G133534" i="20"/>
  <c r="G133526" i="20"/>
  <c r="G133518" i="20"/>
  <c r="G133510" i="20"/>
  <c r="G133502" i="20"/>
  <c r="G133494" i="20"/>
  <c r="G133486" i="20"/>
  <c r="G133478" i="20"/>
  <c r="G133470" i="20"/>
  <c r="G133462" i="20"/>
  <c r="G133454" i="20"/>
  <c r="G133446" i="20"/>
  <c r="G133438" i="20"/>
  <c r="G133430" i="20"/>
  <c r="G133422" i="20"/>
  <c r="G133414" i="20"/>
  <c r="G133406" i="20"/>
  <c r="G133398" i="20"/>
  <c r="G133390" i="20"/>
  <c r="G133382" i="20"/>
  <c r="G133374" i="20"/>
  <c r="G133366" i="20"/>
  <c r="G133358" i="20"/>
  <c r="G133350" i="20"/>
  <c r="G133342" i="20"/>
  <c r="G133334" i="20"/>
  <c r="G133326" i="20"/>
  <c r="G133318" i="20"/>
  <c r="G133310" i="20"/>
  <c r="G133302" i="20"/>
  <c r="G133294" i="20"/>
  <c r="G133286" i="20"/>
  <c r="G133278" i="20"/>
  <c r="G133270" i="20"/>
  <c r="G133262" i="20"/>
  <c r="G133254" i="20"/>
  <c r="G133246" i="20"/>
  <c r="G133238" i="20"/>
  <c r="G133230" i="20"/>
  <c r="G133222" i="20"/>
  <c r="G133214" i="20"/>
  <c r="G133206" i="20"/>
  <c r="G133198" i="20"/>
  <c r="G133190" i="20"/>
  <c r="G133182" i="20"/>
  <c r="G133174" i="20"/>
  <c r="G133166" i="20"/>
  <c r="G133158" i="20"/>
  <c r="G133150" i="20"/>
  <c r="G133142" i="20"/>
  <c r="G133134" i="20"/>
  <c r="G133126" i="20"/>
  <c r="G133118" i="20"/>
  <c r="G133110" i="20"/>
  <c r="G133102" i="20"/>
  <c r="G133094" i="20"/>
  <c r="G133086" i="20"/>
  <c r="G133078" i="20"/>
  <c r="G133070" i="20"/>
  <c r="G133062" i="20"/>
  <c r="G133054" i="20"/>
  <c r="G133038" i="20"/>
  <c r="G133030" i="20"/>
  <c r="G133022" i="20"/>
  <c r="G133014" i="20"/>
  <c r="G133006" i="20"/>
  <c r="G132998" i="20"/>
  <c r="G132990" i="20"/>
  <c r="G132982" i="20"/>
  <c r="G132974" i="20"/>
  <c r="G132966" i="20"/>
  <c r="G132958" i="20"/>
  <c r="G132950" i="20"/>
  <c r="G132942" i="20"/>
  <c r="G132934" i="20"/>
  <c r="G132926" i="20"/>
  <c r="G132918" i="20"/>
  <c r="G132910" i="20"/>
  <c r="G132902" i="20"/>
  <c r="G132894" i="20"/>
  <c r="G132886" i="20"/>
  <c r="G132878" i="20"/>
  <c r="G132870" i="20"/>
  <c r="G132862" i="20"/>
  <c r="G132854" i="20"/>
  <c r="G132846" i="20"/>
  <c r="G132838" i="20"/>
  <c r="G132830" i="20"/>
  <c r="G132822" i="20"/>
  <c r="G132814" i="20"/>
  <c r="G132806" i="20"/>
  <c r="G132798" i="20"/>
  <c r="G132790" i="20"/>
  <c r="G132782" i="20"/>
  <c r="G132774" i="20"/>
  <c r="G132766" i="20"/>
  <c r="G132758" i="20"/>
  <c r="G132750" i="20"/>
  <c r="G132742" i="20"/>
  <c r="G132734" i="20"/>
  <c r="G132726" i="20"/>
  <c r="G132718" i="20"/>
  <c r="G132710" i="20"/>
  <c r="G132702" i="20"/>
  <c r="G132694" i="20"/>
  <c r="G132686" i="20"/>
  <c r="G132678" i="20"/>
  <c r="G132670" i="20"/>
  <c r="G132662" i="20"/>
  <c r="G132654" i="20"/>
  <c r="G132646" i="20"/>
  <c r="G132638" i="20"/>
  <c r="G132630" i="20"/>
  <c r="G132622" i="20"/>
  <c r="G132614" i="20"/>
  <c r="G132606" i="20"/>
  <c r="G132598" i="20"/>
  <c r="G132590" i="20"/>
  <c r="G132582" i="20"/>
  <c r="G132574" i="20"/>
  <c r="G131182" i="20"/>
  <c r="G131174" i="20"/>
  <c r="G131166" i="20"/>
  <c r="G131158" i="20"/>
  <c r="G131150" i="20"/>
  <c r="G131142" i="20"/>
  <c r="G131134" i="20"/>
  <c r="G131126" i="20"/>
  <c r="G131118" i="20"/>
  <c r="G131110" i="20"/>
  <c r="G131102" i="20"/>
  <c r="G131094" i="20"/>
  <c r="G131086" i="20"/>
  <c r="G131078" i="20"/>
  <c r="G131070" i="20"/>
  <c r="G131062" i="20"/>
  <c r="G131054" i="20"/>
  <c r="G131046" i="20"/>
  <c r="G131038" i="20"/>
  <c r="G131030" i="20"/>
  <c r="G131022" i="20"/>
  <c r="G131014" i="20"/>
  <c r="G131006" i="20"/>
  <c r="G130998" i="20"/>
  <c r="G130990" i="20"/>
  <c r="G130982" i="20"/>
  <c r="G130974" i="20"/>
  <c r="G130966" i="20"/>
  <c r="G130958" i="20"/>
  <c r="G130950" i="20"/>
  <c r="G130942" i="20"/>
  <c r="G130934" i="20"/>
  <c r="G130926" i="20"/>
  <c r="G130918" i="20"/>
  <c r="G130910" i="20"/>
  <c r="G130902" i="20"/>
  <c r="G130894" i="20"/>
  <c r="G130886" i="20"/>
  <c r="G130878" i="20"/>
  <c r="G130870" i="20"/>
  <c r="G130862" i="20"/>
  <c r="G130854" i="20"/>
  <c r="G130846" i="20"/>
  <c r="G130838" i="20"/>
  <c r="G130830" i="20"/>
  <c r="G130822" i="20"/>
  <c r="G130814" i="20"/>
  <c r="G130806" i="20"/>
  <c r="G130798" i="20"/>
  <c r="G130790" i="20"/>
  <c r="G130782" i="20"/>
  <c r="G130774" i="20"/>
  <c r="G130766" i="20"/>
  <c r="G130758" i="20"/>
  <c r="G130750" i="20"/>
  <c r="G125382" i="20"/>
  <c r="G125374" i="20"/>
  <c r="G125366" i="20"/>
  <c r="G125358" i="20"/>
  <c r="G125350" i="20"/>
  <c r="G125342" i="20"/>
  <c r="G125334" i="20"/>
  <c r="G125326" i="20"/>
  <c r="G125318" i="20"/>
  <c r="G125310" i="20"/>
  <c r="G125302" i="20"/>
  <c r="G125294" i="20"/>
  <c r="G125286" i="20"/>
  <c r="G125278" i="20"/>
  <c r="G125270" i="20"/>
  <c r="G125262" i="20"/>
  <c r="G125254" i="20"/>
  <c r="G125246" i="20"/>
  <c r="G125238" i="20"/>
  <c r="G125230" i="20"/>
  <c r="G125222" i="20"/>
  <c r="G125214" i="20"/>
  <c r="G125206" i="20"/>
  <c r="G125198" i="20"/>
  <c r="G125190" i="20"/>
  <c r="G125182" i="20"/>
  <c r="G125174" i="20"/>
  <c r="G125166" i="20"/>
  <c r="G125158" i="20"/>
  <c r="G125150" i="20"/>
  <c r="G125142" i="20"/>
  <c r="G125134" i="20"/>
  <c r="G125126" i="20"/>
  <c r="G125118" i="20"/>
  <c r="G125110" i="20"/>
  <c r="G125102" i="20"/>
  <c r="G125094" i="20"/>
  <c r="G125086" i="20"/>
  <c r="G125078" i="20"/>
  <c r="D20" i="21"/>
  <c r="B35" i="21" s="1"/>
  <c r="M4" i="21"/>
  <c r="O3" i="21"/>
  <c r="O4" i="21" s="1"/>
  <c r="B33" i="21"/>
  <c r="B31" i="21"/>
  <c r="B32" i="21" s="1"/>
  <c r="O12" i="21" l="1"/>
  <c r="O8" i="21"/>
  <c r="O10" i="21" s="1"/>
  <c r="B34" i="21"/>
  <c r="I24" i="21" s="1"/>
  <c r="J24" i="21" s="1"/>
  <c r="B36" i="21"/>
  <c r="E34" i="21" s="1"/>
  <c r="I23" i="21" l="1"/>
  <c r="J23" i="21" s="1"/>
  <c r="I26" i="21"/>
  <c r="J26" i="21" s="1"/>
  <c r="I28" i="21"/>
  <c r="J28" i="21" s="1"/>
  <c r="I25" i="21"/>
  <c r="J25" i="21" s="1"/>
  <c r="I27" i="21"/>
  <c r="J27" i="21" s="1"/>
  <c r="O13" i="21"/>
  <c r="O16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375FFB2-B491-4062-BDB1-F850DDE16EB8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A924664-EB57-4863-A339-40513D4AAD1E}" name="WorksheetConnection_Подписчики!$A$1:$C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1"/>
        </x15:connection>
      </ext>
    </extLst>
  </connection>
</connections>
</file>

<file path=xl/sharedStrings.xml><?xml version="1.0" encoding="utf-8"?>
<sst xmlns="http://schemas.openxmlformats.org/spreadsheetml/2006/main" count="15429" uniqueCount="11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Всего подписок</t>
  </si>
  <si>
    <t>Средний Retention</t>
  </si>
  <si>
    <t>Цена со скидкой</t>
  </si>
  <si>
    <t>Маржа</t>
  </si>
  <si>
    <t>% CAC</t>
  </si>
  <si>
    <t xml:space="preserve"> % Маржа</t>
  </si>
  <si>
    <t>CAC на 1 подписку</t>
  </si>
  <si>
    <t>Число разных элементов в столбце user_id</t>
  </si>
  <si>
    <t>Количество новых подписок</t>
  </si>
  <si>
    <t>Количество старых подписок</t>
  </si>
  <si>
    <t>Среднее значение</t>
  </si>
  <si>
    <t>Всего</t>
  </si>
  <si>
    <t>Выручка (призн)</t>
  </si>
  <si>
    <t>Ср Retention</t>
  </si>
  <si>
    <t>Ср LT (мес)</t>
  </si>
  <si>
    <t>Ср цена 1 подписки</t>
  </si>
  <si>
    <t>Базовая цена подписки</t>
  </si>
  <si>
    <t>Ср CAC</t>
  </si>
  <si>
    <t>% Fixed costs</t>
  </si>
  <si>
    <t>Fixed cost на 1 подписку</t>
  </si>
  <si>
    <t>СТРУКТУРА ЮНИТ-ЭКОНОМИКИ</t>
  </si>
  <si>
    <t>ИЗМЕНЕНИЕ</t>
  </si>
  <si>
    <t>Фактическая цена</t>
  </si>
  <si>
    <t>CAC %</t>
  </si>
  <si>
    <t>CAC на юнит %</t>
  </si>
  <si>
    <t>Fixed Costs на юнит %</t>
  </si>
  <si>
    <t>Маржинальность %</t>
  </si>
  <si>
    <t>Как распределяются по популярности фильмы? Сколько самых популярных фильмов нужно взять, чтобы покрыть половину всех просмотров?</t>
  </si>
  <si>
    <t>Количество id просмотров</t>
  </si>
  <si>
    <t xml:space="preserve">Чтобы покрыть половину всех просмотров (140 568) надо взять топ 73 фильмов. </t>
  </si>
  <si>
    <t>73 фильма</t>
  </si>
  <si>
    <t>1. Увеличить маржинальность до 25%  можно засчет увеличения Retention на 4%</t>
  </si>
  <si>
    <t>2. Увеличить Retention на 3%, а объем скидок уменьшить на 93%</t>
  </si>
  <si>
    <t>время просмотра local_time</t>
  </si>
  <si>
    <t>№_week</t>
  </si>
  <si>
    <t>раб/нераб день</t>
  </si>
  <si>
    <t>timezona</t>
  </si>
  <si>
    <t>Количество просмотров</t>
  </si>
  <si>
    <t xml:space="preserve">2. Распределение подписчиков по часовым поясам. </t>
  </si>
  <si>
    <t>Количество подписчиков</t>
  </si>
  <si>
    <t>3. Как распределяется активность в течение суток? А в течение недели? Есть ли разница между активностью в выходные дни и в будние?</t>
  </si>
  <si>
    <t>Время, час</t>
  </si>
  <si>
    <t>в рабочий день</t>
  </si>
  <si>
    <t>Количество просмотров в выходной день/</t>
  </si>
  <si>
    <t>№_day</t>
  </si>
  <si>
    <t>День недели, порядковый номер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3. Увеличить Retention на 2%, объем скидок уменьшить на 20%, САС уменьшить на 15%</t>
  </si>
  <si>
    <t>4. Увеличить Retention на 2%, объем скидок уменьшить на 5%, САС уменьшить на 8%, постоянные расходы уменьшить на 2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2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1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9" fontId="3" fillId="0" borderId="7" xfId="0" applyNumberFormat="1" applyFont="1" applyBorder="1"/>
    <xf numFmtId="2" fontId="3" fillId="0" borderId="5" xfId="0" applyNumberFormat="1" applyFont="1" applyFill="1" applyBorder="1"/>
    <xf numFmtId="44" fontId="3" fillId="0" borderId="5" xfId="0" applyNumberFormat="1" applyFont="1" applyFill="1" applyBorder="1"/>
    <xf numFmtId="0" fontId="4" fillId="0" borderId="4" xfId="0" applyFont="1" applyBorder="1"/>
    <xf numFmtId="0" fontId="4" fillId="0" borderId="6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4" fontId="0" fillId="0" borderId="0" xfId="0" applyNumberFormat="1"/>
    <xf numFmtId="2" fontId="0" fillId="0" borderId="0" xfId="0" applyNumberFormat="1"/>
    <xf numFmtId="0" fontId="4" fillId="0" borderId="0" xfId="0" applyFont="1" applyBorder="1"/>
    <xf numFmtId="9" fontId="3" fillId="0" borderId="0" xfId="0" applyNumberFormat="1" applyFont="1" applyBorder="1"/>
    <xf numFmtId="0" fontId="0" fillId="3" borderId="9" xfId="0" applyFill="1" applyBorder="1"/>
    <xf numFmtId="14" fontId="0" fillId="0" borderId="4" xfId="0" applyNumberFormat="1" applyBorder="1"/>
    <xf numFmtId="1" fontId="0" fillId="0" borderId="0" xfId="0" applyNumberFormat="1" applyBorder="1"/>
    <xf numFmtId="165" fontId="0" fillId="0" borderId="0" xfId="0" applyNumberFormat="1" applyBorder="1"/>
    <xf numFmtId="165" fontId="0" fillId="0" borderId="10" xfId="0" applyNumberFormat="1" applyBorder="1"/>
    <xf numFmtId="0" fontId="0" fillId="0" borderId="0" xfId="0" applyBorder="1"/>
    <xf numFmtId="0" fontId="0" fillId="0" borderId="10" xfId="0" applyBorder="1"/>
    <xf numFmtId="0" fontId="0" fillId="3" borderId="6" xfId="0" applyFill="1" applyBorder="1"/>
    <xf numFmtId="0" fontId="0" fillId="3" borderId="11" xfId="0" applyFill="1" applyBorder="1"/>
    <xf numFmtId="14" fontId="0" fillId="3" borderId="14" xfId="0" applyNumberFormat="1" applyFill="1" applyBorder="1"/>
    <xf numFmtId="1" fontId="0" fillId="3" borderId="15" xfId="0" applyNumberFormat="1" applyFill="1" applyBorder="1"/>
    <xf numFmtId="165" fontId="0" fillId="3" borderId="15" xfId="0" applyNumberFormat="1" applyFill="1" applyBorder="1"/>
    <xf numFmtId="0" fontId="0" fillId="3" borderId="16" xfId="0" applyFill="1" applyBorder="1"/>
    <xf numFmtId="14" fontId="5" fillId="3" borderId="2" xfId="0" applyNumberFormat="1" applyFont="1" applyFill="1" applyBorder="1" applyAlignment="1">
      <alignment horizontal="center"/>
    </xf>
    <xf numFmtId="1" fontId="5" fillId="3" borderId="8" xfId="0" applyNumberFormat="1" applyFont="1" applyFill="1" applyBorder="1" applyAlignment="1">
      <alignment horizontal="center"/>
    </xf>
    <xf numFmtId="165" fontId="5" fillId="3" borderId="8" xfId="0" applyNumberFormat="1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166" fontId="0" fillId="0" borderId="0" xfId="2" applyNumberFormat="1" applyFont="1"/>
    <xf numFmtId="165" fontId="5" fillId="3" borderId="12" xfId="0" applyNumberFormat="1" applyFont="1" applyFill="1" applyBorder="1"/>
    <xf numFmtId="165" fontId="0" fillId="0" borderId="4" xfId="0" applyNumberFormat="1" applyBorder="1"/>
    <xf numFmtId="9" fontId="0" fillId="0" borderId="0" xfId="2" applyFont="1" applyBorder="1"/>
    <xf numFmtId="0" fontId="0" fillId="0" borderId="4" xfId="0" applyBorder="1"/>
    <xf numFmtId="0" fontId="0" fillId="0" borderId="6" xfId="0" applyBorder="1"/>
    <xf numFmtId="0" fontId="0" fillId="0" borderId="11" xfId="0" applyBorder="1"/>
    <xf numFmtId="0" fontId="5" fillId="3" borderId="2" xfId="0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0" fontId="0" fillId="3" borderId="14" xfId="0" applyFill="1" applyBorder="1"/>
    <xf numFmtId="0" fontId="0" fillId="3" borderId="15" xfId="0" applyFill="1" applyBorder="1"/>
    <xf numFmtId="165" fontId="5" fillId="3" borderId="17" xfId="0" applyNumberFormat="1" applyFont="1" applyFill="1" applyBorder="1" applyAlignment="1">
      <alignment horizontal="center"/>
    </xf>
    <xf numFmtId="165" fontId="0" fillId="0" borderId="18" xfId="0" applyNumberFormat="1" applyBorder="1"/>
    <xf numFmtId="0" fontId="0" fillId="0" borderId="18" xfId="0" applyBorder="1"/>
    <xf numFmtId="165" fontId="0" fillId="3" borderId="19" xfId="0" applyNumberFormat="1" applyFill="1" applyBorder="1"/>
    <xf numFmtId="165" fontId="5" fillId="3" borderId="13" xfId="0" applyNumberFormat="1" applyFont="1" applyFill="1" applyBorder="1"/>
    <xf numFmtId="166" fontId="0" fillId="0" borderId="0" xfId="2" applyNumberFormat="1" applyFont="1" applyBorder="1"/>
    <xf numFmtId="166" fontId="0" fillId="0" borderId="10" xfId="0" applyNumberFormat="1" applyBorder="1"/>
    <xf numFmtId="14" fontId="0" fillId="0" borderId="6" xfId="0" applyNumberFormat="1" applyBorder="1"/>
    <xf numFmtId="0" fontId="0" fillId="0" borderId="12" xfId="0" applyBorder="1"/>
    <xf numFmtId="0" fontId="5" fillId="3" borderId="2" xfId="0" applyFont="1" applyFill="1" applyBorder="1"/>
    <xf numFmtId="9" fontId="0" fillId="0" borderId="10" xfId="2" applyFont="1" applyBorder="1"/>
    <xf numFmtId="9" fontId="0" fillId="0" borderId="12" xfId="0" applyNumberFormat="1" applyBorder="1"/>
    <xf numFmtId="165" fontId="3" fillId="0" borderId="0" xfId="0" applyNumberFormat="1" applyFont="1" applyBorder="1"/>
    <xf numFmtId="9" fontId="0" fillId="0" borderId="0" xfId="2" applyNumberFormat="1" applyFont="1" applyBorder="1"/>
    <xf numFmtId="9" fontId="0" fillId="3" borderId="11" xfId="0" applyNumberFormat="1" applyFill="1" applyBorder="1"/>
    <xf numFmtId="165" fontId="0" fillId="3" borderId="6" xfId="0" applyNumberFormat="1" applyFill="1" applyBorder="1"/>
    <xf numFmtId="9" fontId="3" fillId="0" borderId="0" xfId="2" applyFont="1" applyFill="1" applyBorder="1"/>
    <xf numFmtId="9" fontId="3" fillId="0" borderId="0" xfId="2" applyFont="1" applyBorder="1"/>
    <xf numFmtId="0" fontId="4" fillId="2" borderId="8" xfId="0" applyFont="1" applyFill="1" applyBorder="1" applyAlignment="1">
      <alignment horizontal="center"/>
    </xf>
    <xf numFmtId="9" fontId="3" fillId="0" borderId="11" xfId="0" applyNumberFormat="1" applyFont="1" applyBorder="1"/>
    <xf numFmtId="0" fontId="4" fillId="2" borderId="20" xfId="0" applyFont="1" applyFill="1" applyBorder="1"/>
    <xf numFmtId="2" fontId="3" fillId="0" borderId="21" xfId="0" applyNumberFormat="1" applyFont="1" applyFill="1" applyBorder="1"/>
    <xf numFmtId="44" fontId="3" fillId="0" borderId="21" xfId="0" applyNumberFormat="1" applyFont="1" applyFill="1" applyBorder="1"/>
    <xf numFmtId="9" fontId="3" fillId="0" borderId="21" xfId="0" applyNumberFormat="1" applyFont="1" applyBorder="1"/>
    <xf numFmtId="9" fontId="3" fillId="0" borderId="22" xfId="0" applyNumberFormat="1" applyFont="1" applyBorder="1"/>
    <xf numFmtId="9" fontId="3" fillId="0" borderId="5" xfId="0" applyNumberFormat="1" applyFont="1" applyBorder="1"/>
    <xf numFmtId="9" fontId="3" fillId="0" borderId="21" xfId="2" applyFont="1" applyBorder="1"/>
    <xf numFmtId="165" fontId="3" fillId="0" borderId="21" xfId="2" applyNumberFormat="1" applyFont="1" applyBorder="1"/>
    <xf numFmtId="165" fontId="3" fillId="0" borderId="5" xfId="0" applyNumberFormat="1" applyFont="1" applyBorder="1"/>
    <xf numFmtId="9" fontId="3" fillId="0" borderId="5" xfId="2" applyFont="1" applyBorder="1"/>
    <xf numFmtId="0" fontId="4" fillId="3" borderId="4" xfId="0" applyFont="1" applyFill="1" applyBorder="1"/>
    <xf numFmtId="9" fontId="3" fillId="3" borderId="21" xfId="2" applyFont="1" applyFill="1" applyBorder="1"/>
    <xf numFmtId="9" fontId="3" fillId="3" borderId="0" xfId="2" applyFont="1" applyFill="1" applyBorder="1"/>
    <xf numFmtId="44" fontId="3" fillId="3" borderId="5" xfId="0" applyNumberFormat="1" applyFont="1" applyFill="1" applyBorder="1"/>
    <xf numFmtId="9" fontId="3" fillId="3" borderId="21" xfId="0" applyNumberFormat="1" applyFont="1" applyFill="1" applyBorder="1"/>
    <xf numFmtId="9" fontId="3" fillId="3" borderId="0" xfId="0" applyNumberFormat="1" applyFont="1" applyFill="1" applyBorder="1"/>
    <xf numFmtId="9" fontId="3" fillId="3" borderId="5" xfId="0" applyNumberFormat="1" applyFont="1" applyFill="1" applyBorder="1"/>
    <xf numFmtId="10" fontId="3" fillId="4" borderId="21" xfId="0" applyNumberFormat="1" applyFont="1" applyFill="1" applyBorder="1"/>
    <xf numFmtId="9" fontId="3" fillId="4" borderId="0" xfId="2" applyFont="1" applyFill="1" applyBorder="1"/>
    <xf numFmtId="10" fontId="3" fillId="4" borderId="5" xfId="0" applyNumberFormat="1" applyFont="1" applyFill="1" applyBorder="1"/>
    <xf numFmtId="44" fontId="3" fillId="4" borderId="21" xfId="0" applyNumberFormat="1" applyFont="1" applyFill="1" applyBorder="1"/>
    <xf numFmtId="44" fontId="3" fillId="4" borderId="5" xfId="0" applyNumberFormat="1" applyFont="1" applyFill="1" applyBorder="1"/>
    <xf numFmtId="9" fontId="3" fillId="4" borderId="21" xfId="0" applyNumberFormat="1" applyFont="1" applyFill="1" applyBorder="1"/>
    <xf numFmtId="165" fontId="3" fillId="4" borderId="21" xfId="2" applyNumberFormat="1" applyFont="1" applyFill="1" applyBorder="1"/>
    <xf numFmtId="165" fontId="3" fillId="4" borderId="5" xfId="0" applyNumberFormat="1" applyFont="1" applyFill="1" applyBorder="1"/>
    <xf numFmtId="9" fontId="3" fillId="4" borderId="0" xfId="0" applyNumberFormat="1" applyFont="1" applyFill="1" applyBorder="1"/>
    <xf numFmtId="9" fontId="3" fillId="4" borderId="5" xfId="0" applyNumberFormat="1" applyFont="1" applyFill="1" applyBorder="1"/>
    <xf numFmtId="0" fontId="4" fillId="0" borderId="0" xfId="0" applyFont="1" applyFill="1" applyBorder="1"/>
    <xf numFmtId="0" fontId="6" fillId="0" borderId="0" xfId="0" applyFont="1"/>
    <xf numFmtId="0" fontId="5" fillId="0" borderId="0" xfId="0" applyFont="1"/>
    <xf numFmtId="0" fontId="5" fillId="5" borderId="23" xfId="0" applyFont="1" applyFill="1" applyBorder="1"/>
    <xf numFmtId="0" fontId="5" fillId="5" borderId="24" xfId="0" applyFont="1" applyFill="1" applyBorder="1"/>
    <xf numFmtId="14" fontId="0" fillId="0" borderId="0" xfId="0" applyNumberFormat="1" applyAlignment="1">
      <alignment horizontal="right"/>
    </xf>
    <xf numFmtId="164" fontId="5" fillId="0" borderId="0" xfId="0" applyNumberFormat="1" applyFont="1"/>
    <xf numFmtId="0" fontId="5" fillId="0" borderId="0" xfId="0" applyFont="1" applyFill="1" applyBorder="1" applyAlignment="1">
      <alignment horizontal="center"/>
    </xf>
    <xf numFmtId="0" fontId="0" fillId="0" borderId="0" xfId="0" applyFill="1" applyBorder="1"/>
    <xf numFmtId="9" fontId="0" fillId="0" borderId="0" xfId="2" applyFont="1"/>
    <xf numFmtId="165" fontId="7" fillId="0" borderId="0" xfId="0" applyNumberFormat="1" applyFont="1"/>
    <xf numFmtId="9" fontId="0" fillId="3" borderId="16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etention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86:$B$87</c:f>
              <c:strCache>
                <c:ptCount val="2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88:$A$92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'Юнит-экономика'!$B$88:$B$92</c:f>
              <c:numCache>
                <c:formatCode>0.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B-4720-8023-936610241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5174895"/>
        <c:axId val="1955165327"/>
      </c:barChart>
      <c:lineChart>
        <c:grouping val="standard"/>
        <c:varyColors val="0"/>
        <c:ser>
          <c:idx val="1"/>
          <c:order val="1"/>
          <c:tx>
            <c:strRef>
              <c:f>'Юнит-экономика'!$C$86:$C$87</c:f>
              <c:strCache>
                <c:ptCount val="2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E4B-4720-8023-93661024198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E4B-4720-8023-93661024198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E4B-4720-8023-93661024198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E4B-4720-8023-93661024198B}"/>
                </c:ext>
              </c:extLst>
            </c:dLbl>
            <c:dLbl>
              <c:idx val="4"/>
              <c:layout>
                <c:manualLayout>
                  <c:x val="-0.18749999999999989"/>
                  <c:y val="-0.18981481481481483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86111111111112"/>
                      <c:h val="0.1156018518518518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8E4B-4720-8023-9366102419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88:$A$92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'Юнит-экономика'!$C$88:$C$92</c:f>
              <c:numCache>
                <c:formatCode>0.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4B-4720-8023-936610241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174895"/>
        <c:axId val="1955165327"/>
      </c:lineChart>
      <c:dateAx>
        <c:axId val="195517489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5165327"/>
        <c:crosses val="autoZero"/>
        <c:auto val="1"/>
        <c:lblOffset val="100"/>
        <c:baseTimeUnit val="months"/>
      </c:dateAx>
      <c:valAx>
        <c:axId val="195516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5174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Юнит</a:t>
            </a:r>
            <a:r>
              <a:rPr lang="ru-RU" b="1" baseline="0"/>
              <a:t>-экономика 01.03.2021-01.08.2021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H$22</c:f>
              <c:strCache>
                <c:ptCount val="1"/>
                <c:pt idx="0">
                  <c:v>% Fixed cos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Юнит-экономика'!$A$23:$A$2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H$23:$H$28</c:f>
              <c:numCache>
                <c:formatCode>0%</c:formatCode>
                <c:ptCount val="6"/>
                <c:pt idx="0">
                  <c:v>20.35752392454382</c:v>
                </c:pt>
                <c:pt idx="1">
                  <c:v>0.74613914032534345</c:v>
                </c:pt>
                <c:pt idx="2">
                  <c:v>0.45431020586052195</c:v>
                </c:pt>
                <c:pt idx="3">
                  <c:v>0.39492553910960754</c:v>
                </c:pt>
                <c:pt idx="4">
                  <c:v>0.40555078064540978</c:v>
                </c:pt>
                <c:pt idx="5">
                  <c:v>0.50632290447230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22-4C8B-9DF4-0AEF78A47E87}"/>
            </c:ext>
          </c:extLst>
        </c:ser>
        <c:ser>
          <c:idx val="1"/>
          <c:order val="1"/>
          <c:tx>
            <c:strRef>
              <c:f>'Юнит-экономика'!$I$22</c:f>
              <c:strCache>
                <c:ptCount val="1"/>
                <c:pt idx="0">
                  <c:v>% CAC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Юнит-экономика'!$A$23:$A$2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I$23:$I$28</c:f>
              <c:numCache>
                <c:formatCode>0.0%</c:formatCode>
                <c:ptCount val="6"/>
                <c:pt idx="0">
                  <c:v>0.63560220165126324</c:v>
                </c:pt>
                <c:pt idx="1">
                  <c:v>1.2390100886165059</c:v>
                </c:pt>
                <c:pt idx="2">
                  <c:v>1.2084623796521277</c:v>
                </c:pt>
                <c:pt idx="3">
                  <c:v>1.5959769473430419</c:v>
                </c:pt>
                <c:pt idx="4">
                  <c:v>1.9388662770108305</c:v>
                </c:pt>
                <c:pt idx="5">
                  <c:v>1.797527200647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22-4C8B-9DF4-0AEF78A47E87}"/>
            </c:ext>
          </c:extLst>
        </c:ser>
        <c:ser>
          <c:idx val="2"/>
          <c:order val="2"/>
          <c:tx>
            <c:strRef>
              <c:f>'Юнит-экономика'!$J$22</c:f>
              <c:strCache>
                <c:ptCount val="1"/>
                <c:pt idx="0">
                  <c:v> % Марж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4.5401489716564611E-17"/>
                  <c:y val="-4.75667764361507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322-4C8B-9DF4-0AEF78A47E87}"/>
                </c:ext>
              </c:extLst>
            </c:dLbl>
            <c:dLbl>
              <c:idx val="2"/>
              <c:layout>
                <c:manualLayout>
                  <c:x val="4.9529470034669724E-3"/>
                  <c:y val="-5.85437248444932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322-4C8B-9DF4-0AEF78A47E87}"/>
                </c:ext>
              </c:extLst>
            </c:dLbl>
            <c:dLbl>
              <c:idx val="3"/>
              <c:layout>
                <c:manualLayout>
                  <c:x val="2.4764735017335313E-3"/>
                  <c:y val="-5.48847420417123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322-4C8B-9DF4-0AEF78A47E87}"/>
                </c:ext>
              </c:extLst>
            </c:dLbl>
            <c:dLbl>
              <c:idx val="4"/>
              <c:layout>
                <c:manualLayout>
                  <c:x val="2.4764735017334407E-3"/>
                  <c:y val="-4.39075055244878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322-4C8B-9DF4-0AEF78A47E87}"/>
                </c:ext>
              </c:extLst>
            </c:dLbl>
            <c:dLbl>
              <c:idx val="5"/>
              <c:layout>
                <c:manualLayout>
                  <c:x val="2.4764735017335313E-3"/>
                  <c:y val="-4.39075055244878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322-4C8B-9DF4-0AEF78A47E87}"/>
                </c:ext>
              </c:extLst>
            </c:dLbl>
            <c:spPr>
              <a:solidFill>
                <a:schemeClr val="accent3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23:$A$2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J$23:$J$28</c:f>
              <c:numCache>
                <c:formatCode>0.0%</c:formatCode>
                <c:ptCount val="6"/>
                <c:pt idx="0">
                  <c:v>-19.993126126195083</c:v>
                </c:pt>
                <c:pt idx="1">
                  <c:v>-0.98514922894184931</c:v>
                </c:pt>
                <c:pt idx="2">
                  <c:v>-0.66277258551264961</c:v>
                </c:pt>
                <c:pt idx="3">
                  <c:v>-0.99090248645264944</c:v>
                </c:pt>
                <c:pt idx="4">
                  <c:v>-1.3444170576562402</c:v>
                </c:pt>
                <c:pt idx="5">
                  <c:v>-1.30385010511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22-4C8B-9DF4-0AEF78A47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4190719"/>
        <c:axId val="574190303"/>
      </c:barChart>
      <c:dateAx>
        <c:axId val="57419071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4190303"/>
        <c:crosses val="autoZero"/>
        <c:auto val="1"/>
        <c:lblOffset val="100"/>
        <c:baseTimeUnit val="months"/>
      </c:dateAx>
      <c:valAx>
        <c:axId val="574190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4190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ичество</a:t>
            </a:r>
            <a:r>
              <a:rPr lang="ru-RU" b="1" baseline="0"/>
              <a:t> подписок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2</c:f>
              <c:strCache>
                <c:ptCount val="1"/>
                <c:pt idx="0">
                  <c:v>Всего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Юнит-экономика'!$A$23:$A$2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B$23:$B$28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EF-4826-AFD1-11D617122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5162831"/>
        <c:axId val="1955179471"/>
      </c:barChart>
      <c:lineChart>
        <c:grouping val="standard"/>
        <c:varyColors val="0"/>
        <c:ser>
          <c:idx val="1"/>
          <c:order val="1"/>
          <c:tx>
            <c:strRef>
              <c:f>'Юнит-экономика'!$C$22</c:f>
              <c:strCache>
                <c:ptCount val="1"/>
                <c:pt idx="0">
                  <c:v>Количество новых подписок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Юнит-экономика'!$A$23:$A$2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C$23:$C$28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EF-4826-AFD1-11D617122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6352959"/>
        <c:axId val="1956355039"/>
      </c:lineChart>
      <c:dateAx>
        <c:axId val="195516283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5179471"/>
        <c:crosses val="autoZero"/>
        <c:auto val="1"/>
        <c:lblOffset val="100"/>
        <c:baseTimeUnit val="months"/>
      </c:dateAx>
      <c:valAx>
        <c:axId val="1955179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5162831"/>
        <c:crosses val="autoZero"/>
        <c:crossBetween val="between"/>
      </c:valAx>
      <c:valAx>
        <c:axId val="195635503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6352959"/>
        <c:crosses val="max"/>
        <c:crossBetween val="between"/>
      </c:valAx>
      <c:dateAx>
        <c:axId val="195635295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5635503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п</a:t>
            </a:r>
            <a:r>
              <a:rPr lang="ru-RU" b="1" baseline="0"/>
              <a:t> 20 фильмов по популярности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2</c:f>
              <c:strCache>
                <c:ptCount val="1"/>
                <c:pt idx="0">
                  <c:v>Количество id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876645240281604E-2"/>
                  <c:y val="-4.3066322136089581E-3"/>
                </c:manualLayout>
              </c:layout>
              <c:tx>
                <c:rich>
                  <a:bodyPr/>
                  <a:lstStyle/>
                  <a:p>
                    <a:r>
                      <a:rPr lang="ru-RU" baseline="0"/>
                      <a:t>Максимальное количество просмотров </a:t>
                    </a:r>
                    <a:fld id="{F995061C-C408-4A14-89E6-6D8048092000}" type="VALUE">
                      <a:rPr lang="en-US" baseline="0"/>
                      <a:pPr/>
                      <a:t>[ЗНАЧЕНИЕ]</a:t>
                    </a:fld>
                    <a:endParaRPr lang="ru-RU" baseline="0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A9EB-4EFB-ABEA-EB0EB5BCCCF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EB-4EFB-ABEA-EB0EB5BCCCF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9EB-4EFB-ABEA-EB0EB5BCCCF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9EB-4EFB-ABEA-EB0EB5BCCCF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9EB-4EFB-ABEA-EB0EB5BCCCF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9EB-4EFB-ABEA-EB0EB5BCCCF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9EB-4EFB-ABEA-EB0EB5BCCCF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9EB-4EFB-ABEA-EB0EB5BCCCF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9EB-4EFB-ABEA-EB0EB5BCCC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9EB-4EFB-ABEA-EB0EB5BCCCF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EB-4EFB-ABEA-EB0EB5BCCCF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9EB-4EFB-ABEA-EB0EB5BCCCF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9EB-4EFB-ABEA-EB0EB5BCCC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9EB-4EFB-ABEA-EB0EB5BCCCF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9EB-4EFB-ABEA-EB0EB5BCCCF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9EB-4EFB-ABEA-EB0EB5BCCCF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9EB-4EFB-ABEA-EB0EB5BCCCF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9EB-4EFB-ABEA-EB0EB5BCCCF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9EB-4EFB-ABEA-EB0EB5BCCCF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9EB-4EFB-ABEA-EB0EB5BCCC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13:$A$32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Визуализация!$B$13:$B$32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B-4EFB-ABEA-EB0EB5BCC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54965487"/>
        <c:axId val="854968815"/>
      </c:barChart>
      <c:catAx>
        <c:axId val="85496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4968815"/>
        <c:crosses val="autoZero"/>
        <c:auto val="1"/>
        <c:lblAlgn val="ctr"/>
        <c:lblOffset val="100"/>
        <c:noMultiLvlLbl val="0"/>
      </c:catAx>
      <c:valAx>
        <c:axId val="85496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496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ичество подписчиков</a:t>
            </a:r>
            <a:r>
              <a:rPr lang="en-US" b="1"/>
              <a:t> </a:t>
            </a:r>
            <a:r>
              <a:rPr lang="ru-RU" b="1"/>
              <a:t>по</a:t>
            </a:r>
            <a:r>
              <a:rPr lang="ru-RU" b="1" baseline="0"/>
              <a:t> часовым поясам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93</c:f>
              <c:strCache>
                <c:ptCount val="1"/>
                <c:pt idx="0">
                  <c:v>Количество подписчик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94:$A$115</c:f>
              <c:strCache>
                <c:ptCount val="22"/>
                <c:pt idx="0">
                  <c:v>UTC+12</c:v>
                </c:pt>
                <c:pt idx="1">
                  <c:v>UTC+11</c:v>
                </c:pt>
                <c:pt idx="2">
                  <c:v>UTC+10</c:v>
                </c:pt>
                <c:pt idx="3">
                  <c:v>UTC+9</c:v>
                </c:pt>
                <c:pt idx="4">
                  <c:v>UTC+8</c:v>
                </c:pt>
                <c:pt idx="5">
                  <c:v>UTC+7</c:v>
                </c:pt>
                <c:pt idx="6">
                  <c:v>UTC+6</c:v>
                </c:pt>
                <c:pt idx="7">
                  <c:v>UTC+5</c:v>
                </c:pt>
                <c:pt idx="8">
                  <c:v>UTC+4</c:v>
                </c:pt>
                <c:pt idx="9">
                  <c:v>UTC+3</c:v>
                </c:pt>
                <c:pt idx="10">
                  <c:v>UTC+2</c:v>
                </c:pt>
                <c:pt idx="11">
                  <c:v>UTC+1</c:v>
                </c:pt>
                <c:pt idx="12">
                  <c:v>UTC+0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94:$B$115</c:f>
              <c:numCache>
                <c:formatCode>General</c:formatCode>
                <c:ptCount val="22"/>
                <c:pt idx="0">
                  <c:v>63</c:v>
                </c:pt>
                <c:pt idx="1">
                  <c:v>53</c:v>
                </c:pt>
                <c:pt idx="2">
                  <c:v>36</c:v>
                </c:pt>
                <c:pt idx="3">
                  <c:v>129</c:v>
                </c:pt>
                <c:pt idx="4">
                  <c:v>97</c:v>
                </c:pt>
                <c:pt idx="5">
                  <c:v>334</c:v>
                </c:pt>
                <c:pt idx="6">
                  <c:v>291</c:v>
                </c:pt>
                <c:pt idx="7">
                  <c:v>325</c:v>
                </c:pt>
                <c:pt idx="8">
                  <c:v>463</c:v>
                </c:pt>
                <c:pt idx="9">
                  <c:v>2040</c:v>
                </c:pt>
                <c:pt idx="10">
                  <c:v>3032</c:v>
                </c:pt>
                <c:pt idx="11">
                  <c:v>4298</c:v>
                </c:pt>
                <c:pt idx="12">
                  <c:v>2297</c:v>
                </c:pt>
                <c:pt idx="13">
                  <c:v>29</c:v>
                </c:pt>
                <c:pt idx="14">
                  <c:v>15</c:v>
                </c:pt>
                <c:pt idx="15">
                  <c:v>136</c:v>
                </c:pt>
                <c:pt idx="16">
                  <c:v>291</c:v>
                </c:pt>
                <c:pt idx="17">
                  <c:v>175</c:v>
                </c:pt>
                <c:pt idx="18">
                  <c:v>118</c:v>
                </c:pt>
                <c:pt idx="19">
                  <c:v>102</c:v>
                </c:pt>
                <c:pt idx="20">
                  <c:v>143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BA-4666-9AED-DC847DE87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524772191"/>
        <c:axId val="1524769279"/>
      </c:barChart>
      <c:catAx>
        <c:axId val="152477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4769279"/>
        <c:crosses val="autoZero"/>
        <c:auto val="1"/>
        <c:lblAlgn val="ctr"/>
        <c:lblOffset val="100"/>
        <c:noMultiLvlLbl val="0"/>
      </c:catAx>
      <c:valAx>
        <c:axId val="15247692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4772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Активность</a:t>
            </a:r>
            <a:r>
              <a:rPr lang="ru-RU" b="1" baseline="0"/>
              <a:t> подписчиков в течении суток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20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EE9-44AB-9C4F-CF156CFF1B8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EE9-44AB-9C4F-CF156CFF1B8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EE9-44AB-9C4F-CF156CFF1B8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EE9-44AB-9C4F-CF156CFF1B84}"/>
                </c:ext>
              </c:extLst>
            </c:dLbl>
            <c:dLbl>
              <c:idx val="4"/>
              <c:layout>
                <c:manualLayout>
                  <c:x val="3.8152610441767071E-2"/>
                  <c:y val="-4.6713380046713382E-2"/>
                </c:manualLayout>
              </c:layout>
              <c:tx>
                <c:rich>
                  <a:bodyPr/>
                  <a:lstStyle/>
                  <a:p>
                    <a:r>
                      <a:rPr lang="ru-RU" baseline="0"/>
                      <a:t>Мин активность </a:t>
                    </a:r>
                    <a:fld id="{968B0454-A004-4C55-A1BE-EF4577328EF4}" type="VALUE">
                      <a:rPr lang="en-US" baseline="0"/>
                      <a:pPr/>
                      <a:t>[ЗНАЧЕНИЕ]</a:t>
                    </a:fld>
                    <a:endParaRPr lang="ru-RU" baseline="0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3EE9-44AB-9C4F-CF156CFF1B8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EE9-44AB-9C4F-CF156CFF1B8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EE9-44AB-9C4F-CF156CFF1B8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EE9-44AB-9C4F-CF156CFF1B8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EE9-44AB-9C4F-CF156CFF1B8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EE9-44AB-9C4F-CF156CFF1B8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EE9-44AB-9C4F-CF156CFF1B8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EE9-44AB-9C4F-CF156CFF1B84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EE9-44AB-9C4F-CF156CFF1B8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EE9-44AB-9C4F-CF156CFF1B8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E9-44AB-9C4F-CF156CFF1B8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EE9-44AB-9C4F-CF156CFF1B8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EE9-44AB-9C4F-CF156CFF1B8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EE9-44AB-9C4F-CF156CFF1B84}"/>
                </c:ext>
              </c:extLst>
            </c:dLbl>
            <c:dLbl>
              <c:idx val="18"/>
              <c:layout>
                <c:manualLayout>
                  <c:x val="1.0040160642570259E-2"/>
                  <c:y val="-2.836169502836173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ru-RU"/>
                      <a:t>Макс</a:t>
                    </a:r>
                    <a:r>
                      <a:rPr lang="ru-RU" baseline="0"/>
                      <a:t> активность 1360</a:t>
                    </a:r>
                    <a:endParaRPr lang="ru-R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929718875502004"/>
                      <c:h val="7.669349139165410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A-3EE9-44AB-9C4F-CF156CFF1B8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EE9-44AB-9C4F-CF156CFF1B8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EE9-44AB-9C4F-CF156CFF1B8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EE9-44AB-9C4F-CF156CFF1B8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EE9-44AB-9C4F-CF156CFF1B8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EE9-44AB-9C4F-CF156CFF1B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121:$A$1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B$121:$B$144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E9-44AB-9C4F-CF156CFF1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08806704"/>
        <c:axId val="608806288"/>
      </c:barChart>
      <c:catAx>
        <c:axId val="60880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8806288"/>
        <c:crosses val="autoZero"/>
        <c:auto val="1"/>
        <c:lblAlgn val="ctr"/>
        <c:lblOffset val="100"/>
        <c:noMultiLvlLbl val="0"/>
      </c:catAx>
      <c:valAx>
        <c:axId val="60880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8806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Активность</a:t>
            </a:r>
            <a:r>
              <a:rPr lang="ru-RU" b="1" baseline="0"/>
              <a:t> подписчиков в рабочие и выходные дни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B$148</c:f>
              <c:strCache>
                <c:ptCount val="1"/>
                <c:pt idx="0">
                  <c:v>Количество просмотров в выходной день/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Визуализация!$A$149:$A$172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B$149:$B$172</c:f>
              <c:numCache>
                <c:formatCode>General</c:formatCode>
                <c:ptCount val="24"/>
                <c:pt idx="0">
                  <c:v>2243</c:v>
                </c:pt>
                <c:pt idx="1">
                  <c:v>1574</c:v>
                </c:pt>
                <c:pt idx="2">
                  <c:v>1150</c:v>
                </c:pt>
                <c:pt idx="3">
                  <c:v>999</c:v>
                </c:pt>
                <c:pt idx="4">
                  <c:v>943</c:v>
                </c:pt>
                <c:pt idx="5">
                  <c:v>957</c:v>
                </c:pt>
                <c:pt idx="6">
                  <c:v>964</c:v>
                </c:pt>
                <c:pt idx="7">
                  <c:v>978</c:v>
                </c:pt>
                <c:pt idx="8">
                  <c:v>1038</c:v>
                </c:pt>
                <c:pt idx="9">
                  <c:v>1096</c:v>
                </c:pt>
                <c:pt idx="10">
                  <c:v>1088</c:v>
                </c:pt>
                <c:pt idx="11">
                  <c:v>1144</c:v>
                </c:pt>
                <c:pt idx="12">
                  <c:v>1384</c:v>
                </c:pt>
                <c:pt idx="13">
                  <c:v>1787</c:v>
                </c:pt>
                <c:pt idx="14">
                  <c:v>2326</c:v>
                </c:pt>
                <c:pt idx="15">
                  <c:v>2757</c:v>
                </c:pt>
                <c:pt idx="16">
                  <c:v>3341</c:v>
                </c:pt>
                <c:pt idx="17">
                  <c:v>3891</c:v>
                </c:pt>
                <c:pt idx="18">
                  <c:v>4311</c:v>
                </c:pt>
                <c:pt idx="19">
                  <c:v>4232</c:v>
                </c:pt>
                <c:pt idx="20">
                  <c:v>4201</c:v>
                </c:pt>
                <c:pt idx="21">
                  <c:v>3984</c:v>
                </c:pt>
                <c:pt idx="22">
                  <c:v>3449</c:v>
                </c:pt>
                <c:pt idx="23">
                  <c:v>2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61-41D4-AD09-49F1EC006A81}"/>
            </c:ext>
          </c:extLst>
        </c:ser>
        <c:ser>
          <c:idx val="1"/>
          <c:order val="1"/>
          <c:tx>
            <c:strRef>
              <c:f>Визуализация!$C$148</c:f>
              <c:strCache>
                <c:ptCount val="1"/>
                <c:pt idx="0">
                  <c:v>в рабочий ден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Визуализация!$A$149:$A$172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C$149:$C$172</c:f>
              <c:numCache>
                <c:formatCode>General</c:formatCode>
                <c:ptCount val="24"/>
                <c:pt idx="0">
                  <c:v>3829</c:v>
                </c:pt>
                <c:pt idx="1">
                  <c:v>2298</c:v>
                </c:pt>
                <c:pt idx="2">
                  <c:v>1217</c:v>
                </c:pt>
                <c:pt idx="3">
                  <c:v>610</c:v>
                </c:pt>
                <c:pt idx="4">
                  <c:v>401</c:v>
                </c:pt>
                <c:pt idx="5">
                  <c:v>438</c:v>
                </c:pt>
                <c:pt idx="6">
                  <c:v>443</c:v>
                </c:pt>
                <c:pt idx="7">
                  <c:v>415</c:v>
                </c:pt>
                <c:pt idx="8">
                  <c:v>438</c:v>
                </c:pt>
                <c:pt idx="9">
                  <c:v>503</c:v>
                </c:pt>
                <c:pt idx="10">
                  <c:v>655</c:v>
                </c:pt>
                <c:pt idx="11">
                  <c:v>869</c:v>
                </c:pt>
                <c:pt idx="12">
                  <c:v>1572</c:v>
                </c:pt>
                <c:pt idx="13">
                  <c:v>2425</c:v>
                </c:pt>
                <c:pt idx="14">
                  <c:v>3759</c:v>
                </c:pt>
                <c:pt idx="15">
                  <c:v>5193</c:v>
                </c:pt>
                <c:pt idx="16">
                  <c:v>7055</c:v>
                </c:pt>
                <c:pt idx="17">
                  <c:v>8371</c:v>
                </c:pt>
                <c:pt idx="18">
                  <c:v>9349</c:v>
                </c:pt>
                <c:pt idx="19">
                  <c:v>9068</c:v>
                </c:pt>
                <c:pt idx="20">
                  <c:v>9138</c:v>
                </c:pt>
                <c:pt idx="21">
                  <c:v>8149</c:v>
                </c:pt>
                <c:pt idx="22">
                  <c:v>6821</c:v>
                </c:pt>
                <c:pt idx="23">
                  <c:v>5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61-41D4-AD09-49F1EC006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8960607"/>
        <c:axId val="1298962271"/>
      </c:lineChart>
      <c:catAx>
        <c:axId val="12989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8962271"/>
        <c:crosses val="autoZero"/>
        <c:auto val="1"/>
        <c:lblAlgn val="ctr"/>
        <c:lblOffset val="100"/>
        <c:noMultiLvlLbl val="0"/>
      </c:catAx>
      <c:valAx>
        <c:axId val="129896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89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ичество просмотров в течении недели </a:t>
            </a:r>
          </a:p>
          <a:p>
            <a:pPr>
              <a:defRPr/>
            </a:pP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75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fld id="{DF63D0EF-0E10-4824-AD17-7B1A28C79EC1}" type="VALUE">
                      <a:rPr lang="en-US" b="1">
                        <a:solidFill>
                          <a:srgbClr val="FF0000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DD7-4CFD-88AC-C7EB4C29E29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4E1FFD5-D755-4BBE-B081-1DCBC61203C5}" type="VALUE">
                      <a:rPr lang="en-US" b="1">
                        <a:solidFill>
                          <a:srgbClr val="00B050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DD7-4CFD-88AC-C7EB4C29E2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76:$A$18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B$176:$B$182</c:f>
              <c:numCache>
                <c:formatCode>General</c:formatCode>
                <c:ptCount val="7"/>
                <c:pt idx="0">
                  <c:v>16257</c:v>
                </c:pt>
                <c:pt idx="1">
                  <c:v>15924</c:v>
                </c:pt>
                <c:pt idx="2">
                  <c:v>16830</c:v>
                </c:pt>
                <c:pt idx="3">
                  <c:v>16080</c:v>
                </c:pt>
                <c:pt idx="4">
                  <c:v>23008</c:v>
                </c:pt>
                <c:pt idx="5">
                  <c:v>27676</c:v>
                </c:pt>
                <c:pt idx="6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D7-4CFD-88AC-C7EB4C29E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8847072"/>
        <c:axId val="1148846656"/>
      </c:barChart>
      <c:catAx>
        <c:axId val="1148847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8846656"/>
        <c:crosses val="autoZero"/>
        <c:auto val="1"/>
        <c:lblAlgn val="ctr"/>
        <c:lblOffset val="100"/>
        <c:noMultiLvlLbl val="0"/>
      </c:catAx>
      <c:valAx>
        <c:axId val="114884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8847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8180</xdr:colOff>
      <xdr:row>38</xdr:row>
      <xdr:rowOff>3810</xdr:rowOff>
    </xdr:from>
    <xdr:to>
      <xdr:col>2</xdr:col>
      <xdr:colOff>1066800</xdr:colOff>
      <xdr:row>56</xdr:row>
      <xdr:rowOff>17526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D54C8AC-607C-499D-946D-B3CC048A75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5240</xdr:colOff>
      <xdr:row>37</xdr:row>
      <xdr:rowOff>171450</xdr:rowOff>
    </xdr:from>
    <xdr:to>
      <xdr:col>7</xdr:col>
      <xdr:colOff>0</xdr:colOff>
      <xdr:row>56</xdr:row>
      <xdr:rowOff>1676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F5A22CB-316B-4B13-8FC3-FC2C14E7D6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38</xdr:row>
      <xdr:rowOff>11430</xdr:rowOff>
    </xdr:from>
    <xdr:to>
      <xdr:col>12</xdr:col>
      <xdr:colOff>53340</xdr:colOff>
      <xdr:row>57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B46BF611-C622-42E3-AAB8-18C4E14EED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11480</xdr:colOff>
      <xdr:row>11</xdr:row>
      <xdr:rowOff>0</xdr:rowOff>
    </xdr:from>
    <xdr:to>
      <xdr:col>12</xdr:col>
      <xdr:colOff>784860</xdr:colOff>
      <xdr:row>27</xdr:row>
      <xdr:rowOff>2286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13EAE44-D775-48A1-806B-9EC2AAF8C6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91</xdr:row>
      <xdr:rowOff>171450</xdr:rowOff>
    </xdr:from>
    <xdr:to>
      <xdr:col>11</xdr:col>
      <xdr:colOff>22860</xdr:colOff>
      <xdr:row>115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EAAE801-225E-43CA-8297-990DCF50B7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620</xdr:colOff>
      <xdr:row>119</xdr:row>
      <xdr:rowOff>11430</xdr:rowOff>
    </xdr:from>
    <xdr:to>
      <xdr:col>10</xdr:col>
      <xdr:colOff>784860</xdr:colOff>
      <xdr:row>139</xdr:row>
      <xdr:rowOff>16002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5F5E981-3A78-4992-8CA6-FA06235C57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426720</xdr:colOff>
      <xdr:row>147</xdr:row>
      <xdr:rowOff>3810</xdr:rowOff>
    </xdr:from>
    <xdr:to>
      <xdr:col>10</xdr:col>
      <xdr:colOff>784860</xdr:colOff>
      <xdr:row>166</xdr:row>
      <xdr:rowOff>152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ACBD38D7-00C1-433E-A8FE-9397F023FE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64820</xdr:colOff>
      <xdr:row>173</xdr:row>
      <xdr:rowOff>3810</xdr:rowOff>
    </xdr:from>
    <xdr:to>
      <xdr:col>11</xdr:col>
      <xdr:colOff>7620</xdr:colOff>
      <xdr:row>190</xdr:row>
      <xdr:rowOff>16002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F86AC28A-EECE-470B-8C52-019A0B0BC6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Elena Kichemasova" refreshedDate="45115.598956134258" backgroundQuery="1" createdVersion="7" refreshedVersion="7" minRefreshableVersion="3" recordCount="0" supportSubquery="1" supportAdvancedDrill="1" xr:uid="{A3CE6470-48E0-4575-9D35-AC5110364975}">
  <cacheSource type="external" connectionId="1"/>
  <cacheFields count="3">
    <cacheField name="[Диапазон 1].[subscription__date].[subscription__date]" caption="subscription__date" numFmtId="0" hierarchy="2" level="1">
      <sharedItems containsSemiMixedTypes="0" containsNonDate="0" containsDate="1" containsString="0" minDate="2021-03-28T12:33:04" maxDate="2021-09-06T08:31:12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3-28T12:33:04.143333]"/>
            <x15:cachedUniqueName index="1" name="[Диапазон 1].[subscription__date].&amp;[2021-03-28T20:32:03.943333]"/>
            <x15:cachedUniqueName index="2" name="[Диапазон 1].[subscription__date].&amp;[2021-03-29T01:48:18.083333]"/>
            <x15:cachedUniqueName index="3" name="[Диапазон 1].[subscription__date].&amp;[2021-03-29T07:03:58.41]"/>
            <x15:cachedUniqueName index="4" name="[Диапазон 1].[subscription__date].&amp;[2021-03-29T07:09:29.81]"/>
            <x15:cachedUniqueName index="5" name="[Диапазон 1].[subscription__date].&amp;[2021-03-29T09:41:37.806667]"/>
            <x15:cachedUniqueName index="6" name="[Диапазон 1].[subscription__date].&amp;[2021-03-29T15:16:22.986667]"/>
            <x15:cachedUniqueName index="7" name="[Диапазон 1].[subscription__date].&amp;[2021-03-29T15:30:35.69]"/>
            <x15:cachedUniqueName index="8" name="[Диапазон 1].[subscription__date].&amp;[2021-03-29T16:53:24.946667]"/>
            <x15:cachedUniqueName index="9" name="[Диапазон 1].[subscription__date].&amp;[2021-03-29T17:20:57.03]"/>
            <x15:cachedUniqueName index="10" name="[Диапазон 1].[subscription__date].&amp;[2021-03-29T17:43:35.746667]"/>
            <x15:cachedUniqueName index="11" name="[Диапазон 1].[subscription__date].&amp;[2021-03-29T18:02:08.186667]"/>
            <x15:cachedUniqueName index="12" name="[Диапазон 1].[subscription__date].&amp;[2021-03-29T18:22:38.43]"/>
            <x15:cachedUniqueName index="13" name="[Диапазон 1].[subscription__date].&amp;[2021-03-29T18:54:28.81]"/>
            <x15:cachedUniqueName index="14" name="[Диапазон 1].[subscription__date].&amp;[2021-03-29T18:58:07.973333]"/>
            <x15:cachedUniqueName index="15" name="[Диапазон 1].[subscription__date].&amp;[2021-03-29T19:39:28.746667]"/>
            <x15:cachedUniqueName index="16" name="[Диапазон 1].[subscription__date].&amp;[2021-03-29T19:56:21.17]"/>
            <x15:cachedUniqueName index="17" name="[Диапазон 1].[subscription__date].&amp;[2021-03-29T20:09:25.373333]"/>
            <x15:cachedUniqueName index="18" name="[Диапазон 1].[subscription__date].&amp;[2021-03-29T20:09:41.053333]"/>
            <x15:cachedUniqueName index="19" name="[Диапазон 1].[subscription__date].&amp;[2021-03-29T20:35:14.43]"/>
            <x15:cachedUniqueName index="20" name="[Диапазон 1].[subscription__date].&amp;[2021-03-29T20:53:55.63]"/>
            <x15:cachedUniqueName index="21" name="[Диапазон 1].[subscription__date].&amp;[2021-03-29T21:03:13.01]"/>
            <x15:cachedUniqueName index="22" name="[Диапазон 1].[subscription__date].&amp;[2021-03-29T21:29:26.57]"/>
            <x15:cachedUniqueName index="23" name="[Диапазон 1].[subscription__date].&amp;[2021-03-29T22:43:22.77]"/>
            <x15:cachedUniqueName index="24" name="[Диапазон 1].[subscription__date].&amp;[2021-03-29T23:48:35.673333]"/>
            <x15:cachedUniqueName index="25" name="[Диапазон 1].[subscription__date].&amp;[2021-03-30T00:02:18.45]"/>
            <x15:cachedUniqueName index="26" name="[Диапазон 1].[subscription__date].&amp;[2021-03-30T00:27:31.11]"/>
            <x15:cachedUniqueName index="27" name="[Диапазон 1].[subscription__date].&amp;[2021-03-30T00:42:45.273333]"/>
            <x15:cachedUniqueName index="28" name="[Диапазон 1].[subscription__date].&amp;[2021-03-30T00:55:45.253333]"/>
            <x15:cachedUniqueName index="29" name="[Диапазон 1].[subscription__date].&amp;[2021-03-30T01:32:20.793333]"/>
            <x15:cachedUniqueName index="30" name="[Диапазон 1].[subscription__date].&amp;[2021-03-30T01:54:59.573333]"/>
            <x15:cachedUniqueName index="31" name="[Диапазон 1].[subscription__date].&amp;[2021-03-30T02:48:28.8]"/>
            <x15:cachedUniqueName index="32" name="[Диапазон 1].[subscription__date].&amp;[2021-03-30T03:15:06.95]"/>
            <x15:cachedUniqueName index="33" name="[Диапазон 1].[subscription__date].&amp;[2021-03-30T03:44:20.15]"/>
            <x15:cachedUniqueName index="34" name="[Диапазон 1].[subscription__date].&amp;[2021-03-30T04:06:27.79]"/>
            <x15:cachedUniqueName index="35" name="[Диапазон 1].[subscription__date].&amp;[2021-03-30T04:29:09.753333]"/>
            <x15:cachedUniqueName index="36" name="[Диапазон 1].[subscription__date].&amp;[2021-03-30T04:33:43.933333]"/>
            <x15:cachedUniqueName index="37" name="[Диапазон 1].[subscription__date].&amp;[2021-03-30T05:14:14.67]"/>
            <x15:cachedUniqueName index="38" name="[Диапазон 1].[subscription__date].&amp;[2021-03-30T05:22:20.373333]"/>
            <x15:cachedUniqueName index="39" name="[Диапазон 1].[subscription__date].&amp;[2021-03-30T05:45:04.91]"/>
            <x15:cachedUniqueName index="40" name="[Диапазон 1].[subscription__date].&amp;[2021-03-30T06:47:23.233333]"/>
            <x15:cachedUniqueName index="41" name="[Диапазон 1].[subscription__date].&amp;[2021-03-30T06:49:13.096667]"/>
            <x15:cachedUniqueName index="42" name="[Диапазон 1].[subscription__date].&amp;[2021-03-30T07:01:30.853333]"/>
            <x15:cachedUniqueName index="43" name="[Диапазон 1].[subscription__date].&amp;[2021-03-30T07:34:34.813333]"/>
            <x15:cachedUniqueName index="44" name="[Диапазон 1].[subscription__date].&amp;[2021-03-30T07:37:47.613333]"/>
            <x15:cachedUniqueName index="45" name="[Диапазон 1].[subscription__date].&amp;[2021-03-30T07:38:44.416667]"/>
            <x15:cachedUniqueName index="46" name="[Диапазон 1].[subscription__date].&amp;[2021-03-30T08:08:31.353333]"/>
            <x15:cachedUniqueName index="47" name="[Диапазон 1].[subscription__date].&amp;[2021-03-30T08:14:28.913333]"/>
            <x15:cachedUniqueName index="48" name="[Диапазон 1].[subscription__date].&amp;[2021-03-30T08:27:45.07]"/>
            <x15:cachedUniqueName index="49" name="[Диапазон 1].[subscription__date].&amp;[2021-03-30T08:44:55.693333]"/>
            <x15:cachedUniqueName index="50" name="[Диапазон 1].[subscription__date].&amp;[2021-03-30T08:54:44.493333]"/>
            <x15:cachedUniqueName index="51" name="[Диапазон 1].[subscription__date].&amp;[2021-03-30T09:04:19.113333]"/>
            <x15:cachedUniqueName index="52" name="[Диапазон 1].[subscription__date].&amp;[2021-03-30T09:08:15.293333]"/>
            <x15:cachedUniqueName index="53" name="[Диапазон 1].[subscription__date].&amp;[2021-03-30T09:10:01.613333]"/>
            <x15:cachedUniqueName index="54" name="[Диапазон 1].[subscription__date].&amp;[2021-03-30T09:10:42.733333]"/>
            <x15:cachedUniqueName index="55" name="[Диапазон 1].[subscription__date].&amp;[2021-03-30T09:19:07.613333]"/>
            <x15:cachedUniqueName index="56" name="[Диапазон 1].[subscription__date].&amp;[2021-03-30T09:56:22.653333]"/>
            <x15:cachedUniqueName index="57" name="[Диапазон 1].[subscription__date].&amp;[2021-03-30T10:00:30.506667]"/>
            <x15:cachedUniqueName index="58" name="[Диапазон 1].[subscription__date].&amp;[2021-03-30T10:07:16.053333]"/>
            <x15:cachedUniqueName index="59" name="[Диапазон 1].[subscription__date].&amp;[2021-03-30T10:29:24.31]"/>
            <x15:cachedUniqueName index="60" name="[Диапазон 1].[subscription__date].&amp;[2021-03-30T10:44:46.433333]"/>
            <x15:cachedUniqueName index="61" name="[Диапазон 1].[subscription__date].&amp;[2021-03-30T10:54:02.893333]"/>
            <x15:cachedUniqueName index="62" name="[Диапазон 1].[subscription__date].&amp;[2021-03-30T11:08:09.033333]"/>
            <x15:cachedUniqueName index="63" name="[Диапазон 1].[subscription__date].&amp;[2021-03-30T11:46:04.173333]"/>
            <x15:cachedUniqueName index="64" name="[Диапазон 1].[subscription__date].&amp;[2021-03-30T11:50:43.293333]"/>
            <x15:cachedUniqueName index="65" name="[Диапазон 1].[subscription__date].&amp;[2021-03-30T12:05:40.993333]"/>
            <x15:cachedUniqueName index="66" name="[Диапазон 1].[subscription__date].&amp;[2021-03-30T12:15:15.533333]"/>
            <x15:cachedUniqueName index="67" name="[Диапазон 1].[subscription__date].&amp;[2021-03-30T12:18:44.95]"/>
            <x15:cachedUniqueName index="68" name="[Диапазон 1].[subscription__date].&amp;[2021-03-30T12:26:09.456667]"/>
            <x15:cachedUniqueName index="69" name="[Диапазон 1].[subscription__date].&amp;[2021-03-30T13:05:41.513333]"/>
            <x15:cachedUniqueName index="70" name="[Диапазон 1].[subscription__date].&amp;[2021-03-30T13:24:08.833333]"/>
            <x15:cachedUniqueName index="71" name="[Диапазон 1].[subscription__date].&amp;[2021-03-30T13:30:27.553333]"/>
            <x15:cachedUniqueName index="72" name="[Диапазон 1].[subscription__date].&amp;[2021-03-30T13:31:09.593333]"/>
            <x15:cachedUniqueName index="73" name="[Диапазон 1].[subscription__date].&amp;[2021-03-30T13:49:09.736667]"/>
            <x15:cachedUniqueName index="74" name="[Диапазон 1].[subscription__date].&amp;[2021-03-30T13:51:00.353333]"/>
            <x15:cachedUniqueName index="75" name="[Диапазон 1].[subscription__date].&amp;[2021-03-30T14:06:47.913333]"/>
            <x15:cachedUniqueName index="76" name="[Диапазон 1].[subscription__date].&amp;[2021-03-30T14:32:08.073333]"/>
            <x15:cachedUniqueName index="77" name="[Диапазон 1].[subscription__date].&amp;[2021-03-30T14:35:41.433333]"/>
            <x15:cachedUniqueName index="78" name="[Диапазон 1].[subscription__date].&amp;[2021-03-30T14:43:11.336667]"/>
            <x15:cachedUniqueName index="79" name="[Диапазон 1].[subscription__date].&amp;[2021-03-30T14:49:45.153333]"/>
            <x15:cachedUniqueName index="80" name="[Диапазон 1].[subscription__date].&amp;[2021-03-30T15:17:42.193333]"/>
            <x15:cachedUniqueName index="81" name="[Диапазон 1].[subscription__date].&amp;[2021-03-30T15:31:53.753333]"/>
            <x15:cachedUniqueName index="82" name="[Диапазон 1].[subscription__date].&amp;[2021-03-30T15:41:40.113333]"/>
            <x15:cachedUniqueName index="83" name="[Диапазон 1].[subscription__date].&amp;[2021-03-30T16:04:53.153333]"/>
            <x15:cachedUniqueName index="84" name="[Диапазон 1].[subscription__date].&amp;[2021-03-30T16:10:46.153333]"/>
            <x15:cachedUniqueName index="85" name="[Диапазон 1].[subscription__date].&amp;[2021-03-30T16:12:55.313333]"/>
            <x15:cachedUniqueName index="86" name="[Диапазон 1].[subscription__date].&amp;[2021-03-30T16:17:30.153333]"/>
            <x15:cachedUniqueName index="87" name="[Диапазон 1].[subscription__date].&amp;[2021-03-30T16:18:06.466667]"/>
            <x15:cachedUniqueName index="88" name="[Диапазон 1].[subscription__date].&amp;[2021-03-30T16:26:13.253333]"/>
            <x15:cachedUniqueName index="89" name="[Диапазон 1].[subscription__date].&amp;[2021-03-30T16:26:56.433333]"/>
            <x15:cachedUniqueName index="90" name="[Диапазон 1].[subscription__date].&amp;[2021-03-30T16:30:56.553333]"/>
            <x15:cachedUniqueName index="91" name="[Диапазон 1].[subscription__date].&amp;[2021-03-30T17:02:57.753333]"/>
            <x15:cachedUniqueName index="92" name="[Диапазон 1].[subscription__date].&amp;[2021-03-30T17:27:40.873333]"/>
            <x15:cachedUniqueName index="93" name="[Диапазон 1].[subscription__date].&amp;[2021-03-30T17:33:25.016667]"/>
            <x15:cachedUniqueName index="94" name="[Диапазон 1].[subscription__date].&amp;[2021-03-30T17:33:47.296667]"/>
            <x15:cachedUniqueName index="95" name="[Диапазон 1].[subscription__date].&amp;[2021-03-30T17:52:04.433333]"/>
            <x15:cachedUniqueName index="96" name="[Диапазон 1].[subscription__date].&amp;[2021-03-30T17:59:30.313333]"/>
            <x15:cachedUniqueName index="97" name="[Диапазон 1].[subscription__date].&amp;[2021-03-30T18:11:01.576667]"/>
            <x15:cachedUniqueName index="98" name="[Диапазон 1].[subscription__date].&amp;[2021-03-30T18:23:55.536667]"/>
            <x15:cachedUniqueName index="99" name="[Диапазон 1].[subscription__date].&amp;[2021-03-30T18:26:39.93]"/>
            <x15:cachedUniqueName index="100" name="[Диапазон 1].[subscription__date].&amp;[2021-03-30T18:33:16.336667]"/>
            <x15:cachedUniqueName index="101" name="[Диапазон 1].[subscription__date].&amp;[2021-03-30T18:37:01.696667]"/>
            <x15:cachedUniqueName index="102" name="[Диапазон 1].[subscription__date].&amp;[2021-03-30T18:52:16.056667]"/>
            <x15:cachedUniqueName index="103" name="[Диапазон 1].[subscription__date].&amp;[2021-03-30T19:02:24.416667]"/>
            <x15:cachedUniqueName index="104" name="[Диапазон 1].[subscription__date].&amp;[2021-03-30T19:22:58.213333]"/>
            <x15:cachedUniqueName index="105" name="[Диапазон 1].[subscription__date].&amp;[2021-03-30T19:25:13.373333]"/>
            <x15:cachedUniqueName index="106" name="[Диапазон 1].[subscription__date].&amp;[2021-03-30T19:27:50.4]"/>
            <x15:cachedUniqueName index="107" name="[Диапазон 1].[subscription__date].&amp;[2021-03-30T19:51:44.956667]"/>
            <x15:cachedUniqueName index="108" name="[Диапазон 1].[subscription__date].&amp;[2021-03-30T20:19:44.936667]"/>
            <x15:cachedUniqueName index="109" name="[Диапазон 1].[subscription__date].&amp;[2021-03-30T20:27:43.056667]"/>
            <x15:cachedUniqueName index="110" name="[Диапазон 1].[subscription__date].&amp;[2021-03-30T20:51:49.756667]"/>
            <x15:cachedUniqueName index="111" name="[Диапазон 1].[subscription__date].&amp;[2021-03-30T21:12:12.816667]"/>
            <x15:cachedUniqueName index="112" name="[Диапазон 1].[subscription__date].&amp;[2021-03-30T21:15:18.696667]"/>
            <x15:cachedUniqueName index="113" name="[Диапазон 1].[subscription__date].&amp;[2021-03-30T21:24:28.71]"/>
            <x15:cachedUniqueName index="114" name="[Диапазон 1].[subscription__date].&amp;[2021-03-30T21:27:37.116667]"/>
            <x15:cachedUniqueName index="115" name="[Диапазон 1].[subscription__date].&amp;[2021-03-30T21:37:51.656667]"/>
            <x15:cachedUniqueName index="116" name="[Диапазон 1].[subscription__date].&amp;[2021-03-30T21:41:01.456667]"/>
            <x15:cachedUniqueName index="117" name="[Диапазон 1].[subscription__date].&amp;[2021-03-30T22:07:40.8]"/>
            <x15:cachedUniqueName index="118" name="[Диапазон 1].[subscription__date].&amp;[2021-03-30T22:11:07.776667]"/>
            <x15:cachedUniqueName index="119" name="[Диапазон 1].[subscription__date].&amp;[2021-03-30T22:14:26.88]"/>
            <x15:cachedUniqueName index="120" name="[Диапазон 1].[subscription__date].&amp;[2021-03-30T22:21:37.056667]"/>
            <x15:cachedUniqueName index="121" name="[Диапазон 1].[subscription__date].&amp;[2021-03-30T22:33:11.296667]"/>
            <x15:cachedUniqueName index="122" name="[Диапазон 1].[subscription__date].&amp;[2021-03-30T22:42:38.456667]"/>
            <x15:cachedUniqueName index="123" name="[Диапазон 1].[subscription__date].&amp;[2021-03-30T22:47:25.396667]"/>
            <x15:cachedUniqueName index="124" name="[Диапазон 1].[subscription__date].&amp;[2021-03-30T22:59:06.576667]"/>
            <x15:cachedUniqueName index="125" name="[Диапазон 1].[subscription__date].&amp;[2021-03-30T23:01:14.016667]"/>
            <x15:cachedUniqueName index="126" name="[Диапазон 1].[subscription__date].&amp;[2021-03-30T23:11:41.833333]"/>
            <x15:cachedUniqueName index="127" name="[Диапазон 1].[subscription__date].&amp;[2021-03-30T23:34:01.776667]"/>
            <x15:cachedUniqueName index="128" name="[Диапазон 1].[subscription__date].&amp;[2021-03-30T23:38:43.536667]"/>
            <x15:cachedUniqueName index="129" name="[Диапазон 1].[subscription__date].&amp;[2021-03-30T23:42:52.113333]"/>
            <x15:cachedUniqueName index="130" name="[Диапазон 1].[subscription__date].&amp;[2021-03-30T23:44:20.856667]"/>
            <x15:cachedUniqueName index="131" name="[Диапазон 1].[subscription__date].&amp;[2021-03-30T23:48:21.376667]"/>
            <x15:cachedUniqueName index="132" name="[Диапазон 1].[subscription__date].&amp;[2021-03-30T23:57:25.596667]"/>
            <x15:cachedUniqueName index="133" name="[Диапазон 1].[subscription__date].&amp;[2021-03-30T23:59:07.863333]"/>
            <x15:cachedUniqueName index="134" name="[Диапазон 1].[subscription__date].&amp;[2021-03-31T00:01:16.636667]"/>
            <x15:cachedUniqueName index="135" name="[Диапазон 1].[subscription__date].&amp;[2021-03-31T00:31:10.156667]"/>
            <x15:cachedUniqueName index="136" name="[Диапазон 1].[subscription__date].&amp;[2021-03-31T00:48:28.636667]"/>
            <x15:cachedUniqueName index="137" name="[Диапазон 1].[subscription__date].&amp;[2021-03-31T01:01:34.64]"/>
            <x15:cachedUniqueName index="138" name="[Диапазон 1].[subscription__date].&amp;[2021-03-31T01:02:11.296667]"/>
            <x15:cachedUniqueName index="139" name="[Диапазон 1].[subscription__date].&amp;[2021-03-31T01:02:43.536667]"/>
            <x15:cachedUniqueName index="140" name="[Диапазон 1].[subscription__date].&amp;[2021-03-31T01:09:28.356667]"/>
            <x15:cachedUniqueName index="141" name="[Диапазон 1].[subscription__date].&amp;[2021-03-31T01:13:40.756667]"/>
            <x15:cachedUniqueName index="142" name="[Диапазон 1].[subscription__date].&amp;[2021-03-31T01:24:23.576667]"/>
            <x15:cachedUniqueName index="143" name="[Диапазон 1].[subscription__date].&amp;[2021-03-31T01:28:35.236667]"/>
            <x15:cachedUniqueName index="144" name="[Диапазон 1].[subscription__date].&amp;[2021-03-31T01:32:51.166667]"/>
            <x15:cachedUniqueName index="145" name="[Диапазон 1].[subscription__date].&amp;[2021-03-31T01:38:37.556667]"/>
            <x15:cachedUniqueName index="146" name="[Диапазон 1].[subscription__date].&amp;[2021-03-31T01:47:45.836667]"/>
            <x15:cachedUniqueName index="147" name="[Диапазон 1].[subscription__date].&amp;[2021-03-31T02:18:05.436667]"/>
            <x15:cachedUniqueName index="148" name="[Диапазон 1].[subscription__date].&amp;[2021-03-31T02:24:45.516667]"/>
            <x15:cachedUniqueName index="149" name="[Диапазон 1].[subscription__date].&amp;[2021-03-31T02:29:17.833333]"/>
            <x15:cachedUniqueName index="150" name="[Диапазон 1].[subscription__date].&amp;[2021-03-31T02:37:34.176667]"/>
            <x15:cachedUniqueName index="151" name="[Диапазон 1].[subscription__date].&amp;[2021-03-31T02:47:18.636667]"/>
            <x15:cachedUniqueName index="152" name="[Диапазон 1].[subscription__date].&amp;[2021-03-31T02:53:14.956667]"/>
            <x15:cachedUniqueName index="153" name="[Диапазон 1].[subscription__date].&amp;[2021-03-31T03:02:00.336667]"/>
            <x15:cachedUniqueName index="154" name="[Диапазон 1].[subscription__date].&amp;[2021-03-31T03:11:34.176667]"/>
            <x15:cachedUniqueName index="155" name="[Диапазон 1].[subscription__date].&amp;[2021-03-31T03:27:18.596667]"/>
            <x15:cachedUniqueName index="156" name="[Диапазон 1].[subscription__date].&amp;[2021-03-31T03:38:05.19]"/>
            <x15:cachedUniqueName index="157" name="[Диапазон 1].[subscription__date].&amp;[2021-03-31T03:41:49.816667]"/>
            <x15:cachedUniqueName index="158" name="[Диапазон 1].[subscription__date].&amp;[2021-03-31T03:41:56.736667]"/>
            <x15:cachedUniqueName index="159" name="[Диапазон 1].[subscription__date].&amp;[2021-03-31T04:29:03.336667]"/>
            <x15:cachedUniqueName index="160" name="[Диапазон 1].[subscription__date].&amp;[2021-03-31T05:01:09.936667]"/>
            <x15:cachedUniqueName index="161" name="[Диапазон 1].[subscription__date].&amp;[2021-03-31T05:41:53.31]"/>
            <x15:cachedUniqueName index="162" name="[Диапазон 1].[subscription__date].&amp;[2021-03-31T05:57:53.376667]"/>
            <x15:cachedUniqueName index="163" name="[Диапазон 1].[subscription__date].&amp;[2021-03-31T06:57:02.336667]"/>
            <x15:cachedUniqueName index="164" name="[Диапазон 1].[subscription__date].&amp;[2021-03-31T06:57:42.95]"/>
            <x15:cachedUniqueName index="165" name="[Диапазон 1].[subscription__date].&amp;[2021-03-31T07:09:43.296667]"/>
            <x15:cachedUniqueName index="166" name="[Диапазон 1].[subscription__date].&amp;[2021-03-31T07:28:25.536667]"/>
            <x15:cachedUniqueName index="167" name="[Диапазон 1].[subscription__date].&amp;[2021-03-31T07:40:48]"/>
            <x15:cachedUniqueName index="168" name="[Диапазон 1].[subscription__date].&amp;[2021-03-31T08:00:48.496667]"/>
            <x15:cachedUniqueName index="169" name="[Диапазон 1].[subscription__date].&amp;[2021-03-31T08:13:55.2]"/>
            <x15:cachedUniqueName index="170" name="[Диапазон 1].[subscription__date].&amp;[2021-03-31T08:41:22.176667]"/>
            <x15:cachedUniqueName index="171" name="[Диапазон 1].[subscription__date].&amp;[2021-03-31T08:50:15.376667]"/>
            <x15:cachedUniqueName index="172" name="[Диапазон 1].[subscription__date].&amp;[2021-03-31T09:01:29.696667]"/>
            <x15:cachedUniqueName index="173" name="[Диапазон 1].[subscription__date].&amp;[2021-03-31T09:14:10.03]"/>
            <x15:cachedUniqueName index="174" name="[Диапазон 1].[subscription__date].&amp;[2021-03-31T09:20:54.316667]"/>
            <x15:cachedUniqueName index="175" name="[Диапазон 1].[subscription__date].&amp;[2021-03-31T09:29:16.656667]"/>
            <x15:cachedUniqueName index="176" name="[Диапазон 1].[subscription__date].&amp;[2021-03-31T09:46:03.833333]"/>
            <x15:cachedUniqueName index="177" name="[Диапазон 1].[subscription__date].&amp;[2021-03-31T10:02:21.55]"/>
            <x15:cachedUniqueName index="178" name="[Диапазон 1].[subscription__date].&amp;[2021-03-31T10:10:43.87]"/>
            <x15:cachedUniqueName index="179" name="[Диапазон 1].[subscription__date].&amp;[2021-03-31T10:55:29.39]"/>
            <x15:cachedUniqueName index="180" name="[Диапазон 1].[subscription__date].&amp;[2021-03-31T11:11:35.896667]"/>
            <x15:cachedUniqueName index="181" name="[Диапазон 1].[subscription__date].&amp;[2021-03-31T11:39:09.116667]"/>
            <x15:cachedUniqueName index="182" name="[Диапазон 1].[subscription__date].&amp;[2021-03-31T11:58:04.686667]"/>
            <x15:cachedUniqueName index="183" name="[Диапазон 1].[subscription__date].&amp;[2021-03-31T12:35:59.626667]"/>
            <x15:cachedUniqueName index="184" name="[Диапазон 1].[subscription__date].&amp;[2021-03-31T12:41:27.913333]"/>
            <x15:cachedUniqueName index="185" name="[Диапазон 1].[subscription__date].&amp;[2021-03-31T13:15:33.75]"/>
            <x15:cachedUniqueName index="186" name="[Диапазон 1].[subscription__date].&amp;[2021-03-31T13:25:17.56]"/>
            <x15:cachedUniqueName index="187" name="[Диапазон 1].[subscription__date].&amp;[2021-03-31T13:42:55.91]"/>
            <x15:cachedUniqueName index="188" name="[Диапазон 1].[subscription__date].&amp;[2021-03-31T13:58:05.573333]"/>
            <x15:cachedUniqueName index="189" name="[Диапазон 1].[subscription__date].&amp;[2021-03-31T14:27:26.573333]"/>
            <x15:cachedUniqueName index="190" name="[Диапазон 1].[subscription__date].&amp;[2021-03-31T14:30:04.72]"/>
            <x15:cachedUniqueName index="191" name="[Диапазон 1].[subscription__date].&amp;[2021-03-31T15:50:54.886667]"/>
            <x15:cachedUniqueName index="192" name="[Диапазон 1].[subscription__date].&amp;[2021-03-31T17:59:46.306667]"/>
            <x15:cachedUniqueName index="193" name="[Диапазон 1].[subscription__date].&amp;[2021-03-31T18:33:38.666667]"/>
            <x15:cachedUniqueName index="194" name="[Диапазон 1].[subscription__date].&amp;[2021-03-31T19:09:49.113333]"/>
            <x15:cachedUniqueName index="195" name="[Диапазон 1].[subscription__date].&amp;[2021-03-31T19:40:52.713333]"/>
            <x15:cachedUniqueName index="196" name="[Диапазон 1].[subscription__date].&amp;[2021-03-31T19:42:06.513333]"/>
            <x15:cachedUniqueName index="197" name="[Диапазон 1].[subscription__date].&amp;[2021-03-31T20:51:30.736667]"/>
            <x15:cachedUniqueName index="198" name="[Диапазон 1].[subscription__date].&amp;[2021-03-31T21:35:57.746667]"/>
            <x15:cachedUniqueName index="199" name="[Диапазон 1].[subscription__date].&amp;[2021-03-31T21:54:50.97]"/>
            <x15:cachedUniqueName index="200" name="[Диапазон 1].[subscription__date].&amp;[2021-03-31T22:41:09.92]"/>
            <x15:cachedUniqueName index="201" name="[Диапазон 1].[subscription__date].&amp;[2021-04-01T00:40:06.45]"/>
            <x15:cachedUniqueName index="202" name="[Диапазон 1].[subscription__date].&amp;[2021-04-01T01:34:30.87]"/>
            <x15:cachedUniqueName index="203" name="[Диапазон 1].[subscription__date].&amp;[2021-04-01T01:48:31.036667]"/>
            <x15:cachedUniqueName index="204" name="[Диапазон 1].[subscription__date].&amp;[2021-04-01T01:53:48.016667]"/>
            <x15:cachedUniqueName index="205" name="[Диапазон 1].[subscription__date].&amp;[2021-04-01T02:36:47.776667]"/>
            <x15:cachedUniqueName index="206" name="[Диапазон 1].[subscription__date].&amp;[2021-04-01T02:52:58.516667]"/>
            <x15:cachedUniqueName index="207" name="[Диапазон 1].[subscription__date].&amp;[2021-04-01T04:43:44.276667]"/>
            <x15:cachedUniqueName index="208" name="[Диапазон 1].[subscription__date].&amp;[2021-04-01T05:00:17.87]"/>
            <x15:cachedUniqueName index="209" name="[Диапазон 1].[subscription__date].&amp;[2021-04-01T05:34:26.883333]"/>
            <x15:cachedUniqueName index="210" name="[Диапазон 1].[subscription__date].&amp;[2021-04-01T05:45:45.636667]"/>
            <x15:cachedUniqueName index="211" name="[Диапазон 1].[subscription__date].&amp;[2021-04-01T06:00:57.636667]"/>
            <x15:cachedUniqueName index="212" name="[Диапазон 1].[subscription__date].&amp;[2021-04-01T06:56:10.836667]"/>
            <x15:cachedUniqueName index="213" name="[Диапазон 1].[subscription__date].&amp;[2021-04-01T08:56:26.416667]"/>
            <x15:cachedUniqueName index="214" name="[Диапазон 1].[subscription__date].&amp;[2021-04-01T10:33:52.216667]"/>
            <x15:cachedUniqueName index="215" name="[Диапазон 1].[subscription__date].&amp;[2021-04-01T11:37:46.653333]"/>
            <x15:cachedUniqueName index="216" name="[Диапазон 1].[subscription__date].&amp;[2021-04-01T12:14:00.096667]"/>
            <x15:cachedUniqueName index="217" name="[Диапазон 1].[subscription__date].&amp;[2021-04-01T12:56:51.393333]"/>
            <x15:cachedUniqueName index="218" name="[Диапазон 1].[subscription__date].&amp;[2021-04-01T14:26:47.753333]"/>
            <x15:cachedUniqueName index="219" name="[Диапазон 1].[subscription__date].&amp;[2021-04-01T14:38:40.576667]"/>
            <x15:cachedUniqueName index="220" name="[Диапазон 1].[subscription__date].&amp;[2021-04-01T15:17:36.576667]"/>
            <x15:cachedUniqueName index="221" name="[Диапазон 1].[subscription__date].&amp;[2021-04-01T16:13:25.073333]"/>
            <x15:cachedUniqueName index="222" name="[Диапазон 1].[subscription__date].&amp;[2021-04-01T16:18:05.713333]"/>
            <x15:cachedUniqueName index="223" name="[Диапазон 1].[subscription__date].&amp;[2021-04-01T16:20:32.473333]"/>
            <x15:cachedUniqueName index="224" name="[Диапазон 1].[subscription__date].&amp;[2021-04-01T16:34:09.956667]"/>
            <x15:cachedUniqueName index="225" name="[Диапазон 1].[subscription__date].&amp;[2021-04-01T16:36:00.813333]"/>
            <x15:cachedUniqueName index="226" name="[Диапазон 1].[subscription__date].&amp;[2021-04-01T16:58:55.953333]"/>
            <x15:cachedUniqueName index="227" name="[Диапазон 1].[subscription__date].&amp;[2021-04-01T17:02:13.736667]"/>
            <x15:cachedUniqueName index="228" name="[Диапазон 1].[subscription__date].&amp;[2021-04-01T19:10:51.593333]"/>
            <x15:cachedUniqueName index="229" name="[Диапазон 1].[subscription__date].&amp;[2021-04-01T19:38:57.633333]"/>
            <x15:cachedUniqueName index="230" name="[Диапазон 1].[subscription__date].&amp;[2021-04-01T20:52:18.376667]"/>
            <x15:cachedUniqueName index="231" name="[Диапазон 1].[subscription__date].&amp;[2021-04-01T21:37:21.936667]"/>
            <x15:cachedUniqueName index="232" name="[Диапазон 1].[subscription__date].&amp;[2021-04-01T22:11:21.39]"/>
            <x15:cachedUniqueName index="233" name="[Диапазон 1].[subscription__date].&amp;[2021-04-01T22:16:01.37]"/>
            <x15:cachedUniqueName index="234" name="[Диапазон 1].[subscription__date].&amp;[2021-04-01T23:03:49.266667]"/>
            <x15:cachedUniqueName index="235" name="[Диапазон 1].[subscription__date].&amp;[2021-04-01T23:12:56.306667]"/>
            <x15:cachedUniqueName index="236" name="[Диапазон 1].[subscription__date].&amp;[2021-04-01T23:43:38.536667]"/>
            <x15:cachedUniqueName index="237" name="[Диапазон 1].[subscription__date].&amp;[2021-04-01T23:57:04.856667]"/>
            <x15:cachedUniqueName index="238" name="[Диапазон 1].[subscription__date].&amp;[2021-04-01T23:57:10.773333]"/>
            <x15:cachedUniqueName index="239" name="[Диапазон 1].[subscription__date].&amp;[2021-04-01T23:59:51.73]"/>
            <x15:cachedUniqueName index="240" name="[Диапазон 1].[subscription__date].&amp;[2021-04-02T00:17:59.096667]"/>
            <x15:cachedUniqueName index="241" name="[Диапазон 1].[subscription__date].&amp;[2021-04-02T00:23:23.23]"/>
            <x15:cachedUniqueName index="242" name="[Диапазон 1].[subscription__date].&amp;[2021-04-02T00:46:20.796667]"/>
            <x15:cachedUniqueName index="243" name="[Диапазон 1].[subscription__date].&amp;[2021-04-02T01:38:37.933333]"/>
            <x15:cachedUniqueName index="244" name="[Диапазон 1].[subscription__date].&amp;[2021-04-02T02:07:33.993333]"/>
            <x15:cachedUniqueName index="245" name="[Диапазон 1].[subscription__date].&amp;[2021-04-02T02:13:09.21]"/>
            <x15:cachedUniqueName index="246" name="[Диапазон 1].[subscription__date].&amp;[2021-04-02T02:38:27.213333]"/>
            <x15:cachedUniqueName index="247" name="[Диапазон 1].[subscription__date].&amp;[2021-04-02T02:49:36.856667]"/>
            <x15:cachedUniqueName index="248" name="[Диапазон 1].[subscription__date].&amp;[2021-04-02T02:57:58.396667]"/>
            <x15:cachedUniqueName index="249" name="[Диапазон 1].[subscription__date].&amp;[2021-04-02T03:06:03.096667]"/>
            <x15:cachedUniqueName index="250" name="[Диапазон 1].[subscription__date].&amp;[2021-04-02T03:24:55.693333]"/>
            <x15:cachedUniqueName index="251" name="[Диапазон 1].[subscription__date].&amp;[2021-04-02T03:56:17.45]"/>
            <x15:cachedUniqueName index="252" name="[Диапазон 1].[subscription__date].&amp;[2021-04-02T05:45:09.616667]"/>
            <x15:cachedUniqueName index="253" name="[Диапазон 1].[subscription__date].&amp;[2021-04-02T05:52:54.276667]"/>
            <x15:cachedUniqueName index="254" name="[Диапазон 1].[subscription__date].&amp;[2021-04-02T05:53:25.23]"/>
            <x15:cachedUniqueName index="255" name="[Диапазон 1].[subscription__date].&amp;[2021-04-02T06:15:53.293333]"/>
            <x15:cachedUniqueName index="256" name="[Диапазон 1].[subscription__date].&amp;[2021-04-02T06:19:57.47]"/>
            <x15:cachedUniqueName index="257" name="[Диапазон 1].[subscription__date].&amp;[2021-04-02T06:29:29.876667]"/>
            <x15:cachedUniqueName index="258" name="[Диапазон 1].[subscription__date].&amp;[2021-04-02T06:48:05.996667]"/>
            <x15:cachedUniqueName index="259" name="[Диапазон 1].[subscription__date].&amp;[2021-04-02T07:24:15.556667]"/>
            <x15:cachedUniqueName index="260" name="[Диапазон 1].[subscription__date].&amp;[2021-04-02T07:24:35.51]"/>
            <x15:cachedUniqueName index="261" name="[Диапазон 1].[subscription__date].&amp;[2021-04-02T08:16:09.496667]"/>
            <x15:cachedUniqueName index="262" name="[Диапазон 1].[subscription__date].&amp;[2021-04-02T08:34:34.736667]"/>
            <x15:cachedUniqueName index="263" name="[Диапазон 1].[subscription__date].&amp;[2021-04-02T08:48:36.793333]"/>
            <x15:cachedUniqueName index="264" name="[Диапазон 1].[subscription__date].&amp;[2021-04-02T09:34:33.6]"/>
            <x15:cachedUniqueName index="265" name="[Диапазон 1].[subscription__date].&amp;[2021-04-02T09:40:45.893333]"/>
            <x15:cachedUniqueName index="266" name="[Диапазон 1].[subscription__date].&amp;[2021-04-02T10:53:32.216667]"/>
            <x15:cachedUniqueName index="267" name="[Диапазон 1].[subscription__date].&amp;[2021-04-02T11:17:00.693333]"/>
            <x15:cachedUniqueName index="268" name="[Диапазон 1].[subscription__date].&amp;[2021-04-02T11:47:33.813333]"/>
            <x15:cachedUniqueName index="269" name="[Диапазон 1].[subscription__date].&amp;[2021-04-02T12:27:04.433333]"/>
            <x15:cachedUniqueName index="270" name="[Диапазон 1].[subscription__date].&amp;[2021-04-02T12:39:46.953333]"/>
            <x15:cachedUniqueName index="271" name="[Диапазон 1].[subscription__date].&amp;[2021-04-02T13:25:47.993333]"/>
            <x15:cachedUniqueName index="272" name="[Диапазон 1].[subscription__date].&amp;[2021-04-02T13:39:14.533333]"/>
            <x15:cachedUniqueName index="273" name="[Диапазон 1].[subscription__date].&amp;[2021-04-02T14:01:42.81]"/>
            <x15:cachedUniqueName index="274" name="[Диапазон 1].[subscription__date].&amp;[2021-04-02T14:31:45.936667]"/>
            <x15:cachedUniqueName index="275" name="[Диапазон 1].[subscription__date].&amp;[2021-04-02T15:02:52.536667]"/>
            <x15:cachedUniqueName index="276" name="[Диапазон 1].[subscription__date].&amp;[2021-04-02T15:50:38.07]"/>
            <x15:cachedUniqueName index="277" name="[Диапазон 1].[subscription__date].&amp;[2021-04-02T16:35:02.373333]"/>
            <x15:cachedUniqueName index="278" name="[Диапазон 1].[subscription__date].&amp;[2021-04-02T17:45:31.873333]"/>
            <x15:cachedUniqueName index="279" name="[Диапазон 1].[subscription__date].&amp;[2021-04-02T17:50:31.133333]"/>
            <x15:cachedUniqueName index="280" name="[Диапазон 1].[subscription__date].&amp;[2021-04-02T17:59:33.096667]"/>
            <x15:cachedUniqueName index="281" name="[Диапазон 1].[subscription__date].&amp;[2021-04-02T19:14:17.273333]"/>
            <x15:cachedUniqueName index="282" name="[Диапазон 1].[subscription__date].&amp;[2021-04-02T19:48:42.866667]"/>
            <x15:cachedUniqueName index="283" name="[Диапазон 1].[subscription__date].&amp;[2021-04-02T19:56:33.673333]"/>
            <x15:cachedUniqueName index="284" name="[Диапазон 1].[subscription__date].&amp;[2021-04-02T20:36:57.6]"/>
            <x15:cachedUniqueName index="285" name="[Диапазон 1].[subscription__date].&amp;[2021-04-02T20:50:30.53]"/>
            <x15:cachedUniqueName index="286" name="[Диапазон 1].[subscription__date].&amp;[2021-04-02T21:12:34.433333]"/>
            <x15:cachedUniqueName index="287" name="[Диапазон 1].[subscription__date].&amp;[2021-04-02T21:14:52.093333]"/>
            <x15:cachedUniqueName index="288" name="[Диапазон 1].[subscription__date].&amp;[2021-04-02T21:37:47.376667]"/>
            <x15:cachedUniqueName index="289" name="[Диапазон 1].[subscription__date].&amp;[2021-04-02T22:13:47.536667]"/>
            <x15:cachedUniqueName index="290" name="[Диапазон 1].[subscription__date].&amp;[2021-04-02T22:44:09.776667]"/>
            <x15:cachedUniqueName index="291" name="[Диапазон 1].[subscription__date].&amp;[2021-04-02T23:28:09.636667]"/>
            <x15:cachedUniqueName index="292" name="[Диапазон 1].[subscription__date].&amp;[2021-04-02T23:31:34.536667]"/>
            <x15:cachedUniqueName index="293" name="[Диапазон 1].[subscription__date].&amp;[2021-04-02T23:52:37.336667]"/>
            <x15:cachedUniqueName index="294" name="[Диапазон 1].[subscription__date].&amp;[2021-04-03T00:07:59.85]"/>
            <x15:cachedUniqueName index="295" name="[Диапазон 1].[subscription__date].&amp;[2021-04-03T00:29:57.136667]"/>
            <x15:cachedUniqueName index="296" name="[Диапазон 1].[subscription__date].&amp;[2021-04-03T00:44:25.876667]"/>
            <x15:cachedUniqueName index="297" name="[Диапазон 1].[subscription__date].&amp;[2021-04-03T00:47:42.19]"/>
            <x15:cachedUniqueName index="298" name="[Диапазон 1].[subscription__date].&amp;[2021-04-03T01:26:19.65]"/>
            <x15:cachedUniqueName index="299" name="[Диапазон 1].[subscription__date].&amp;[2021-04-03T02:12:44.316667]"/>
            <x15:cachedUniqueName index="300" name="[Диапазон 1].[subscription__date].&amp;[2021-04-03T02:19:48.696667]"/>
            <x15:cachedUniqueName index="301" name="[Диапазон 1].[subscription__date].&amp;[2021-04-03T03:38:17.196667]"/>
            <x15:cachedUniqueName index="302" name="[Диапазон 1].[subscription__date].&amp;[2021-04-03T03:40:29.596667]"/>
            <x15:cachedUniqueName index="303" name="[Диапазон 1].[subscription__date].&amp;[2021-04-03T04:08:23.776667]"/>
            <x15:cachedUniqueName index="304" name="[Диапазон 1].[subscription__date].&amp;[2021-04-03T04:09:54.276667]"/>
            <x15:cachedUniqueName index="305" name="[Диапазон 1].[subscription__date].&amp;[2021-04-03T04:12:04.436667]"/>
            <x15:cachedUniqueName index="306" name="[Диапазон 1].[subscription__date].&amp;[2021-04-03T04:29:06.546667]"/>
            <x15:cachedUniqueName index="307" name="[Диапазон 1].[subscription__date].&amp;[2021-04-03T04:31:39.436667]"/>
            <x15:cachedUniqueName index="308" name="[Диапазон 1].[subscription__date].&amp;[2021-04-03T06:25:18.693333]"/>
            <x15:cachedUniqueName index="309" name="[Диапазон 1].[subscription__date].&amp;[2021-04-03T07:16:19.756667]"/>
            <x15:cachedUniqueName index="310" name="[Диапазон 1].[subscription__date].&amp;[2021-04-03T07:17:01.516667]"/>
            <x15:cachedUniqueName index="311" name="[Диапазон 1].[subscription__date].&amp;[2021-04-03T08:01:14.036667]"/>
            <x15:cachedUniqueName index="312" name="[Диапазон 1].[subscription__date].&amp;[2021-04-03T09:10:51.556667]"/>
            <x15:cachedUniqueName index="313" name="[Диапазон 1].[subscription__date].&amp;[2021-04-03T09:23:43.136667]"/>
            <x15:cachedUniqueName index="314" name="[Диапазон 1].[subscription__date].&amp;[2021-04-03T11:41:11]"/>
            <x15:cachedUniqueName index="315" name="[Диапазон 1].[subscription__date].&amp;[2021-04-03T11:46:07.226667]"/>
            <x15:cachedUniqueName index="316" name="[Диапазон 1].[subscription__date].&amp;[2021-04-03T11:54:16.616667]"/>
            <x15:cachedUniqueName index="317" name="[Диапазон 1].[subscription__date].&amp;[2021-04-03T12:03:38.906667]"/>
            <x15:cachedUniqueName index="318" name="[Диапазон 1].[subscription__date].&amp;[2021-04-03T12:44:26.833333]"/>
            <x15:cachedUniqueName index="319" name="[Диапазон 1].[subscription__date].&amp;[2021-04-03T13:21:24.75]"/>
            <x15:cachedUniqueName index="320" name="[Диапазон 1].[subscription__date].&amp;[2021-04-03T13:21:36.813333]"/>
            <x15:cachedUniqueName index="321" name="[Диапазон 1].[subscription__date].&amp;[2021-04-03T15:09:19.993333]"/>
            <x15:cachedUniqueName index="322" name="[Диапазон 1].[subscription__date].&amp;[2021-04-03T15:13:31.893333]"/>
            <x15:cachedUniqueName index="323" name="[Диапазон 1].[subscription__date].&amp;[2021-04-03T15:47:54.133333]"/>
            <x15:cachedUniqueName index="324" name="[Диапазон 1].[subscription__date].&amp;[2021-04-03T16:50:09.133333]"/>
            <x15:cachedUniqueName index="325" name="[Диапазон 1].[subscription__date].&amp;[2021-04-03T17:16:19.036667]"/>
            <x15:cachedUniqueName index="326" name="[Диапазон 1].[subscription__date].&amp;[2021-04-03T17:24:00]"/>
            <x15:cachedUniqueName index="327" name="[Диапазон 1].[subscription__date].&amp;[2021-04-03T17:25:38.593333]"/>
            <x15:cachedUniqueName index="328" name="[Диапазон 1].[subscription__date].&amp;[2021-04-03T18:38:00.996667]"/>
            <x15:cachedUniqueName index="329" name="[Диапазон 1].[subscription__date].&amp;[2021-04-03T19:42:32.136667]"/>
            <x15:cachedUniqueName index="330" name="[Диапазон 1].[subscription__date].&amp;[2021-04-03T20:02:36.07]"/>
            <x15:cachedUniqueName index="331" name="[Диапазон 1].[subscription__date].&amp;[2021-04-03T20:44:34.516667]"/>
            <x15:cachedUniqueName index="332" name="[Диапазон 1].[subscription__date].&amp;[2021-04-03T21:14:57.416667]"/>
            <x15:cachedUniqueName index="333" name="[Диапазон 1].[subscription__date].&amp;[2021-04-03T21:50:46.89]"/>
            <x15:cachedUniqueName index="334" name="[Диапазон 1].[subscription__date].&amp;[2021-04-03T22:14:00.096667]"/>
            <x15:cachedUniqueName index="335" name="[Диапазон 1].[subscription__date].&amp;[2021-04-03T22:19:12]"/>
            <x15:cachedUniqueName index="336" name="[Диапазон 1].[subscription__date].&amp;[2021-04-03T22:28:38.713333]"/>
            <x15:cachedUniqueName index="337" name="[Диапазон 1].[subscription__date].&amp;[2021-04-03T23:02:08.506667]"/>
            <x15:cachedUniqueName index="338" name="[Диапазон 1].[subscription__date].&amp;[2021-04-03T23:04:15.536667]"/>
            <x15:cachedUniqueName index="339" name="[Диапазон 1].[subscription__date].&amp;[2021-04-03T23:47:29.25]"/>
            <x15:cachedUniqueName index="340" name="[Диапазон 1].[subscription__date].&amp;[2021-04-04T00:25:26.696667]"/>
            <x15:cachedUniqueName index="341" name="[Диапазон 1].[subscription__date].&amp;[2021-04-04T01:16:17.13]"/>
            <x15:cachedUniqueName index="342" name="[Диапазон 1].[subscription__date].&amp;[2021-04-04T02:04:36.236667]"/>
            <x15:cachedUniqueName index="343" name="[Диапазон 1].[subscription__date].&amp;[2021-04-04T02:18:00.056667]"/>
            <x15:cachedUniqueName index="344" name="[Диапазон 1].[subscription__date].&amp;[2021-04-04T02:23:00.236667]"/>
            <x15:cachedUniqueName index="345" name="[Диапазон 1].[subscription__date].&amp;[2021-04-04T02:37:07.616667]"/>
            <x15:cachedUniqueName index="346" name="[Диапазон 1].[subscription__date].&amp;[2021-04-04T02:59:44.676667]"/>
            <x15:cachedUniqueName index="347" name="[Диапазон 1].[subscription__date].&amp;[2021-04-04T03:16:28.736667]"/>
            <x15:cachedUniqueName index="348" name="[Диапазон 1].[subscription__date].&amp;[2021-04-04T03:17:01.716667]"/>
            <x15:cachedUniqueName index="349" name="[Диапазон 1].[subscription__date].&amp;[2021-04-04T03:42:59.113333]"/>
            <x15:cachedUniqueName index="350" name="[Диапазон 1].[subscription__date].&amp;[2021-04-04T04:16:59.933333]"/>
            <x15:cachedUniqueName index="351" name="[Диапазон 1].[subscription__date].&amp;[2021-04-04T04:23:08.596667]"/>
            <x15:cachedUniqueName index="352" name="[Диапазон 1].[subscription__date].&amp;[2021-04-04T04:40:37.336667]"/>
            <x15:cachedUniqueName index="353" name="[Диапазон 1].[subscription__date].&amp;[2021-04-04T05:16:16.996667]"/>
            <x15:cachedUniqueName index="354" name="[Диапазон 1].[subscription__date].&amp;[2021-04-04T05:16:37.333333]"/>
            <x15:cachedUniqueName index="355" name="[Диапазон 1].[subscription__date].&amp;[2021-04-04T05:37:00.676667]"/>
            <x15:cachedUniqueName index="356" name="[Диапазон 1].[subscription__date].&amp;[2021-04-04T06:20:09.6]"/>
            <x15:cachedUniqueName index="357" name="[Диапазон 1].[subscription__date].&amp;[2021-04-04T06:54:40.99]"/>
            <x15:cachedUniqueName index="358" name="[Диапазон 1].[subscription__date].&amp;[2021-04-04T08:52:07.213333]"/>
            <x15:cachedUniqueName index="359" name="[Диапазон 1].[subscription__date].&amp;[2021-04-04T09:07:46.613333]"/>
            <x15:cachedUniqueName index="360" name="[Диапазон 1].[subscription__date].&amp;[2021-04-04T09:30:25.916667]"/>
            <x15:cachedUniqueName index="361" name="[Диапазон 1].[subscription__date].&amp;[2021-04-04T09:39:34.99]"/>
            <x15:cachedUniqueName index="362" name="[Диапазон 1].[subscription__date].&amp;[2021-04-04T09:40:51.116667]"/>
            <x15:cachedUniqueName index="363" name="[Диапазон 1].[subscription__date].&amp;[2021-04-04T10:10:37.853333]"/>
            <x15:cachedUniqueName index="364" name="[Диапазон 1].[subscription__date].&amp;[2021-04-04T10:39:49.453333]"/>
            <x15:cachedUniqueName index="365" name="[Диапазон 1].[subscription__date].&amp;[2021-04-04T10:42:14.35]"/>
            <x15:cachedUniqueName index="366" name="[Диапазон 1].[subscription__date].&amp;[2021-04-04T11:18:44.073333]"/>
            <x15:cachedUniqueName index="367" name="[Диапазон 1].[subscription__date].&amp;[2021-04-04T11:46:01.273333]"/>
            <x15:cachedUniqueName index="368" name="[Диапазон 1].[subscription__date].&amp;[2021-04-04T12:03:18.436667]"/>
            <x15:cachedUniqueName index="369" name="[Диапазон 1].[subscription__date].&amp;[2021-04-04T13:05:32.533333]"/>
            <x15:cachedUniqueName index="370" name="[Диапазон 1].[subscription__date].&amp;[2021-04-04T13:10:56.91]"/>
            <x15:cachedUniqueName index="371" name="[Диапазон 1].[subscription__date].&amp;[2021-04-04T13:19:40.336667]"/>
            <x15:cachedUniqueName index="372" name="[Диапазон 1].[subscription__date].&amp;[2021-04-04T13:43:43.293333]"/>
            <x15:cachedUniqueName index="373" name="[Диапазон 1].[subscription__date].&amp;[2021-04-04T14:06:37.896667]"/>
            <x15:cachedUniqueName index="374" name="[Диапазон 1].[subscription__date].&amp;[2021-04-04T14:26:17.273333]"/>
            <x15:cachedUniqueName index="375" name="[Диапазон 1].[subscription__date].&amp;[2021-04-04T14:35:04.933333]"/>
            <x15:cachedUniqueName index="376" name="[Диапазон 1].[subscription__date].&amp;[2021-04-04T15:09:34.056667]"/>
            <x15:cachedUniqueName index="377" name="[Диапазон 1].[subscription__date].&amp;[2021-04-04T16:13:35.013333]"/>
            <x15:cachedUniqueName index="378" name="[Диапазон 1].[subscription__date].&amp;[2021-04-04T16:23:52.76]"/>
            <x15:cachedUniqueName index="379" name="[Диапазон 1].[subscription__date].&amp;[2021-04-04T16:39:14.953333]"/>
            <x15:cachedUniqueName index="380" name="[Диапазон 1].[subscription__date].&amp;[2021-04-04T18:30:28.626667]"/>
            <x15:cachedUniqueName index="381" name="[Диапазон 1].[subscription__date].&amp;[2021-04-04T18:45:18.676667]"/>
            <x15:cachedUniqueName index="382" name="[Диапазон 1].[subscription__date].&amp;[2021-04-04T19:25:52.773333]"/>
            <x15:cachedUniqueName index="383" name="[Диапазон 1].[subscription__date].&amp;[2021-04-04T19:33:59.696667]"/>
            <x15:cachedUniqueName index="384" name="[Диапазон 1].[subscription__date].&amp;[2021-04-04T19:35:57.776667]"/>
            <x15:cachedUniqueName index="385" name="[Диапазон 1].[subscription__date].&amp;[2021-04-04T20:07:00.056667]"/>
            <x15:cachedUniqueName index="386" name="[Диапазон 1].[subscription__date].&amp;[2021-04-04T20:08:10.026667]"/>
            <x15:cachedUniqueName index="387" name="[Диапазон 1].[subscription__date].&amp;[2021-04-04T21:08:38.4]"/>
            <x15:cachedUniqueName index="388" name="[Диапазон 1].[subscription__date].&amp;[2021-04-04T21:21:36]"/>
            <x15:cachedUniqueName index="389" name="[Диапазон 1].[subscription__date].&amp;[2021-04-04T21:25:31.216667]"/>
            <x15:cachedUniqueName index="390" name="[Диапазон 1].[subscription__date].&amp;[2021-04-04T21:31:13.876667]"/>
            <x15:cachedUniqueName index="391" name="[Диапазон 1].[subscription__date].&amp;[2021-04-04T22:28:02.49]"/>
            <x15:cachedUniqueName index="392" name="[Диапазон 1].[subscription__date].&amp;[2021-04-04T23:29:24.953333]"/>
            <x15:cachedUniqueName index="393" name="[Диапазон 1].[subscription__date].&amp;[2021-04-05T00:01:21.936667]"/>
            <x15:cachedUniqueName index="394" name="[Диапазон 1].[subscription__date].&amp;[2021-04-05T00:51:39.996667]"/>
            <x15:cachedUniqueName index="395" name="[Диапазон 1].[subscription__date].&amp;[2021-04-05T01:25:40.916667]"/>
            <x15:cachedUniqueName index="396" name="[Диапазон 1].[subscription__date].&amp;[2021-04-05T02:00:57.6]"/>
            <x15:cachedUniqueName index="397" name="[Диапазон 1].[subscription__date].&amp;[2021-04-05T02:06:01.73]"/>
            <x15:cachedUniqueName index="398" name="[Диапазон 1].[subscription__date].&amp;[2021-04-05T02:11:38.716667]"/>
            <x15:cachedUniqueName index="399" name="[Диапазон 1].[subscription__date].&amp;[2021-04-05T02:17:17.336667]"/>
            <x15:cachedUniqueName index="400" name="[Диапазон 1].[subscription__date].&amp;[2021-04-05T02:22:35.91]"/>
            <x15:cachedUniqueName index="401" name="[Диапазон 1].[subscription__date].&amp;[2021-04-05T02:31:59.25]"/>
            <x15:cachedUniqueName index="402" name="[Диапазон 1].[subscription__date].&amp;[2021-04-05T02:37:26.37]"/>
            <x15:cachedUniqueName index="403" name="[Диапазон 1].[subscription__date].&amp;[2021-04-05T03:12:11.65]"/>
            <x15:cachedUniqueName index="404" name="[Диапазон 1].[subscription__date].&amp;[2021-04-05T03:44:17.376667]"/>
            <x15:cachedUniqueName index="405" name="[Диапазон 1].[subscription__date].&amp;[2021-04-05T03:49:34.156667]"/>
            <x15:cachedUniqueName index="406" name="[Диапазон 1].[subscription__date].&amp;[2021-04-05T05:11:50.853333]"/>
            <x15:cachedUniqueName index="407" name="[Диапазон 1].[subscription__date].&amp;[2021-04-05T05:15:49.75]"/>
            <x15:cachedUniqueName index="408" name="[Диапазон 1].[subscription__date].&amp;[2021-04-05T05:36:57.6]"/>
            <x15:cachedUniqueName index="409" name="[Диапазон 1].[subscription__date].&amp;[2021-04-05T05:52:03.513333]"/>
            <x15:cachedUniqueName index="410" name="[Диапазон 1].[subscription__date].&amp;[2021-04-05T06:05:31.296667]"/>
            <x15:cachedUniqueName index="411" name="[Диапазон 1].[subscription__date].&amp;[2021-04-05T06:46:33.476667]"/>
            <x15:cachedUniqueName index="412" name="[Диапазон 1].[subscription__date].&amp;[2021-04-05T07:20:08.91]"/>
            <x15:cachedUniqueName index="413" name="[Диапазон 1].[subscription__date].&amp;[2021-04-05T07:35:07.966667]"/>
            <x15:cachedUniqueName index="414" name="[Диапазон 1].[subscription__date].&amp;[2021-04-05T08:14:04.053333]"/>
            <x15:cachedUniqueName index="415" name="[Диапазон 1].[subscription__date].&amp;[2021-04-05T08:55:24.99]"/>
            <x15:cachedUniqueName index="416" name="[Диапазон 1].[subscription__date].&amp;[2021-04-05T09:15:41.133333]"/>
            <x15:cachedUniqueName index="417" name="[Диапазон 1].[subscription__date].&amp;[2021-04-05T13:02:43.953333]"/>
            <x15:cachedUniqueName index="418" name="[Диапазон 1].[subscription__date].&amp;[2021-04-05T14:50:20.313333]"/>
            <x15:cachedUniqueName index="419" name="[Диапазон 1].[subscription__date].&amp;[2021-04-05T15:13:19.36]"/>
            <x15:cachedUniqueName index="420" name="[Диапазон 1].[subscription__date].&amp;[2021-04-05T15:26:03.376667]"/>
            <x15:cachedUniqueName index="421" name="[Диапазон 1].[subscription__date].&amp;[2021-04-05T15:47:17.006667]"/>
            <x15:cachedUniqueName index="422" name="[Диапазон 1].[subscription__date].&amp;[2021-04-05T16:36:30.213333]"/>
            <x15:cachedUniqueName index="423" name="[Диапазон 1].[subscription__date].&amp;[2021-04-05T16:37:56.093333]"/>
            <x15:cachedUniqueName index="424" name="[Диапазон 1].[subscription__date].&amp;[2021-04-05T16:55:58.253333]"/>
            <x15:cachedUniqueName index="425" name="[Диапазон 1].[subscription__date].&amp;[2021-04-05T17:09:38.05]"/>
            <x15:cachedUniqueName index="426" name="[Диапазон 1].[subscription__date].&amp;[2021-04-05T17:12:15.433333]"/>
            <x15:cachedUniqueName index="427" name="[Диапазон 1].[subscription__date].&amp;[2021-04-05T18:06:31.693333]"/>
            <x15:cachedUniqueName index="428" name="[Диапазон 1].[subscription__date].&amp;[2021-04-05T18:17:12.856667]"/>
            <x15:cachedUniqueName index="429" name="[Диапазон 1].[subscription__date].&amp;[2021-04-05T18:45:48.88]"/>
            <x15:cachedUniqueName index="430" name="[Диапазон 1].[subscription__date].&amp;[2021-04-05T18:57:03.513333]"/>
            <x15:cachedUniqueName index="431" name="[Диапазон 1].[subscription__date].&amp;[2021-04-05T19:13:12.61]"/>
            <x15:cachedUniqueName index="432" name="[Диапазон 1].[subscription__date].&amp;[2021-04-05T19:32:08.353333]"/>
            <x15:cachedUniqueName index="433" name="[Диапазон 1].[subscription__date].&amp;[2021-04-05T20:00:44.573333]"/>
            <x15:cachedUniqueName index="434" name="[Диапазон 1].[subscription__date].&amp;[2021-04-05T20:19:10.336667]"/>
            <x15:cachedUniqueName index="435" name="[Диапазон 1].[subscription__date].&amp;[2021-04-05T20:46:02.563333]"/>
            <x15:cachedUniqueName index="436" name="[Диапазон 1].[subscription__date].&amp;[2021-04-05T21:01:14.633333]"/>
            <x15:cachedUniqueName index="437" name="[Диапазон 1].[subscription__date].&amp;[2021-04-05T21:21:57.016667]"/>
            <x15:cachedUniqueName index="438" name="[Диапазон 1].[subscription__date].&amp;[2021-04-05T21:26:48.376667]"/>
            <x15:cachedUniqueName index="439" name="[Диапазон 1].[subscription__date].&amp;[2021-04-05T22:09:06.776667]"/>
            <x15:cachedUniqueName index="440" name="[Диапазон 1].[subscription__date].&amp;[2021-04-05T23:27:40.856667]"/>
            <x15:cachedUniqueName index="441" name="[Диапазон 1].[subscription__date].&amp;[2021-04-05T23:29:40.966667]"/>
            <x15:cachedUniqueName index="442" name="[Диапазон 1].[subscription__date].&amp;[2021-04-05T23:32:44.673333]"/>
            <x15:cachedUniqueName index="443" name="[Диапазон 1].[subscription__date].&amp;[2021-04-05T23:35:45.686667]"/>
            <x15:cachedUniqueName index="444" name="[Диапазон 1].[subscription__date].&amp;[2021-04-05T23:57:58.736667]"/>
            <x15:cachedUniqueName index="445" name="[Диапазон 1].[subscription__date].&amp;[2021-04-06T00:40:14.616667]"/>
            <x15:cachedUniqueName index="446" name="[Диапазон 1].[subscription__date].&amp;[2021-04-06T00:47:31.2]"/>
            <x15:cachedUniqueName index="447" name="[Диапазон 1].[subscription__date].&amp;[2021-04-06T00:59:55.033333]"/>
            <x15:cachedUniqueName index="448" name="[Диапазон 1].[subscription__date].&amp;[2021-04-06T00:59:55.376667]"/>
            <x15:cachedUniqueName index="449" name="[Диапазон 1].[subscription__date].&amp;[2021-04-06T01:30:05.11]"/>
            <x15:cachedUniqueName index="450" name="[Диапазон 1].[subscription__date].&amp;[2021-04-06T01:53:16.576667]"/>
            <x15:cachedUniqueName index="451" name="[Диапазон 1].[subscription__date].&amp;[2021-04-06T02:04:01.213333]"/>
            <x15:cachedUniqueName index="452" name="[Диапазон 1].[subscription__date].&amp;[2021-04-06T02:31:00.476667]"/>
            <x15:cachedUniqueName index="453" name="[Диапазон 1].[subscription__date].&amp;[2021-04-06T02:49:42.356667]"/>
            <x15:cachedUniqueName index="454" name="[Диапазон 1].[subscription__date].&amp;[2021-04-06T03:11:33.356667]"/>
            <x15:cachedUniqueName index="455" name="[Диапазон 1].[subscription__date].&amp;[2021-04-06T03:41:42.99]"/>
            <x15:cachedUniqueName index="456" name="[Диапазон 1].[subscription__date].&amp;[2021-04-06T03:45:32.396667]"/>
            <x15:cachedUniqueName index="457" name="[Диапазон 1].[subscription__date].&amp;[2021-04-06T03:47:31.2]"/>
            <x15:cachedUniqueName index="458" name="[Диапазон 1].[subscription__date].&amp;[2021-04-06T04:26:12.29]"/>
            <x15:cachedUniqueName index="459" name="[Диапазон 1].[subscription__date].&amp;[2021-04-06T05:14:44.873333]"/>
            <x15:cachedUniqueName index="460" name="[Диапазон 1].[subscription__date].&amp;[2021-04-06T05:28:19.2]"/>
            <x15:cachedUniqueName index="461" name="[Диапазон 1].[subscription__date].&amp;[2021-04-06T05:41:45.253333]"/>
            <x15:cachedUniqueName index="462" name="[Диапазон 1].[subscription__date].&amp;[2021-04-06T05:46:28.093333]"/>
            <x15:cachedUniqueName index="463" name="[Диапазон 1].[subscription__date].&amp;[2021-04-06T06:11:31.2]"/>
            <x15:cachedUniqueName index="464" name="[Диапазон 1].[subscription__date].&amp;[2021-04-06T06:22:09.013333]"/>
            <x15:cachedUniqueName index="465" name="[Диапазон 1].[subscription__date].&amp;[2021-04-06T07:34:59.556667]"/>
            <x15:cachedUniqueName index="466" name="[Диапазон 1].[subscription__date].&amp;[2021-04-06T07:54:23.716667]"/>
            <x15:cachedUniqueName index="467" name="[Диапазон 1].[subscription__date].&amp;[2021-04-06T08:21:07.2]"/>
            <x15:cachedUniqueName index="468" name="[Диапазон 1].[subscription__date].&amp;[2021-04-06T08:48:35.373333]"/>
            <x15:cachedUniqueName index="469" name="[Диапазон 1].[subscription__date].&amp;[2021-04-06T09:02:52.8]"/>
            <x15:cachedUniqueName index="470" name="[Диапазон 1].[subscription__date].&amp;[2021-04-06T09:03:23.853333]"/>
            <x15:cachedUniqueName index="471" name="[Диапазон 1].[subscription__date].&amp;[2021-04-06T09:15:54.613333]"/>
            <x15:cachedUniqueName index="472" name="[Диапазон 1].[subscription__date].&amp;[2021-04-06T09:41:41.136667]"/>
            <x15:cachedUniqueName index="473" name="[Диапазон 1].[subscription__date].&amp;[2021-04-06T10:31:21.933333]"/>
            <x15:cachedUniqueName index="474" name="[Диапазон 1].[subscription__date].&amp;[2021-04-06T10:31:35.576667]"/>
            <x15:cachedUniqueName index="475" name="[Диапазон 1].[subscription__date].&amp;[2021-04-06T10:36:06.413333]"/>
            <x15:cachedUniqueName index="476" name="[Диапазон 1].[subscription__date].&amp;[2021-04-06T10:45:21.91]"/>
            <x15:cachedUniqueName index="477" name="[Диапазон 1].[subscription__date].&amp;[2021-04-06T10:47:24.833333]"/>
            <x15:cachedUniqueName index="478" name="[Диапазон 1].[subscription__date].&amp;[2021-04-06T11:58:54.256667]"/>
            <x15:cachedUniqueName index="479" name="[Диапазон 1].[subscription__date].&amp;[2021-04-06T12:12:15.936667]"/>
            <x15:cachedUniqueName index="480" name="[Диапазон 1].[subscription__date].&amp;[2021-04-06T12:17:45.873333]"/>
            <x15:cachedUniqueName index="481" name="[Диапазон 1].[subscription__date].&amp;[2021-04-06T13:03:34.416667]"/>
            <x15:cachedUniqueName index="482" name="[Диапазон 1].[subscription__date].&amp;[2021-04-06T13:17:22.636667]"/>
            <x15:cachedUniqueName index="483" name="[Диапазон 1].[subscription__date].&amp;[2021-04-06T13:31:56.36]"/>
            <x15:cachedUniqueName index="484" name="[Диапазон 1].[subscription__date].&amp;[2021-04-06T14:22:36.853333]"/>
            <x15:cachedUniqueName index="485" name="[Диапазон 1].[subscription__date].&amp;[2021-04-06T14:24:32.61]"/>
            <x15:cachedUniqueName index="486" name="[Диапазон 1].[subscription__date].&amp;[2021-04-06T14:40:20.136667]"/>
            <x15:cachedUniqueName index="487" name="[Диапазон 1].[subscription__date].&amp;[2021-04-06T14:47:57.053333]"/>
            <x15:cachedUniqueName index="488" name="[Диапазон 1].[subscription__date].&amp;[2021-04-06T15:06:33.273333]"/>
            <x15:cachedUniqueName index="489" name="[Диапазон 1].[subscription__date].&amp;[2021-04-06T15:18:47.873333]"/>
            <x15:cachedUniqueName index="490" name="[Диапазон 1].[subscription__date].&amp;[2021-04-06T15:27:43.416667]"/>
            <x15:cachedUniqueName index="491" name="[Диапазон 1].[subscription__date].&amp;[2021-04-06T15:34:58.953333]"/>
            <x15:cachedUniqueName index="492" name="[Диапазон 1].[subscription__date].&amp;[2021-04-06T16:02:49.213333]"/>
            <x15:cachedUniqueName index="493" name="[Диапазон 1].[subscription__date].&amp;[2021-04-06T16:55:59.873333]"/>
            <x15:cachedUniqueName index="494" name="[Диапазон 1].[subscription__date].&amp;[2021-04-06T17:46:55.233333]"/>
            <x15:cachedUniqueName index="495" name="[Диапазон 1].[subscription__date].&amp;[2021-04-06T17:50:04.8]"/>
            <x15:cachedUniqueName index="496" name="[Диапазон 1].[subscription__date].&amp;[2021-04-06T18:35:24.936667]"/>
            <x15:cachedUniqueName index="497" name="[Диапазон 1].[subscription__date].&amp;[2021-04-06T18:49:24.393333]"/>
            <x15:cachedUniqueName index="498" name="[Диапазон 1].[subscription__date].&amp;[2021-04-06T19:21:51.833333]"/>
            <x15:cachedUniqueName index="499" name="[Диапазон 1].[subscription__date].&amp;[2021-04-06T19:29:14.933333]"/>
            <x15:cachedUniqueName index="500" name="[Диапазон 1].[subscription__date].&amp;[2021-04-06T19:42:25.353333]"/>
            <x15:cachedUniqueName index="501" name="[Диапазон 1].[subscription__date].&amp;[2021-04-06T20:03:25.393333]"/>
            <x15:cachedUniqueName index="502" name="[Диапазон 1].[subscription__date].&amp;[2021-04-06T20:11:02.4]"/>
            <x15:cachedUniqueName index="503" name="[Диапазон 1].[subscription__date].&amp;[2021-04-06T20:58:25.96]"/>
            <x15:cachedUniqueName index="504" name="[Диапазон 1].[subscription__date].&amp;[2021-04-06T21:07:20.073333]"/>
            <x15:cachedUniqueName index="505" name="[Диапазон 1].[subscription__date].&amp;[2021-04-06T21:42:00.993333]"/>
            <x15:cachedUniqueName index="506" name="[Диапазон 1].[subscription__date].&amp;[2021-04-06T22:16:10.176667]"/>
            <x15:cachedUniqueName index="507" name="[Диапазон 1].[subscription__date].&amp;[2021-04-06T22:49:19.076667]"/>
            <x15:cachedUniqueName index="508" name="[Диапазон 1].[subscription__date].&amp;[2021-04-06T23:03:16.896667]"/>
            <x15:cachedUniqueName index="509" name="[Диапазон 1].[subscription__date].&amp;[2021-04-06T23:10:26.333333]"/>
            <x15:cachedUniqueName index="510" name="[Диапазон 1].[subscription__date].&amp;[2021-04-06T23:42:55.793333]"/>
            <x15:cachedUniqueName index="511" name="[Диапазон 1].[subscription__date].&amp;[2021-04-06T23:56:48.856667]"/>
            <x15:cachedUniqueName index="512" name="[Диапазон 1].[subscription__date].&amp;[2021-04-07T00:04:21.193333]"/>
            <x15:cachedUniqueName index="513" name="[Диапазон 1].[subscription__date].&amp;[2021-04-07T00:38:52.8]"/>
            <x15:cachedUniqueName index="514" name="[Диапазон 1].[subscription__date].&amp;[2021-04-07T00:55:48.016667]"/>
            <x15:cachedUniqueName index="515" name="[Диапазон 1].[subscription__date].&amp;[2021-04-07T01:22:38.856667]"/>
            <x15:cachedUniqueName index="516" name="[Диапазон 1].[subscription__date].&amp;[2021-04-07T02:15:23.913333]"/>
            <x15:cachedUniqueName index="517" name="[Диапазон 1].[subscription__date].&amp;[2021-04-07T02:50:42.536667]"/>
            <x15:cachedUniqueName index="518" name="[Диапазон 1].[subscription__date].&amp;[2021-04-07T03:15:00.553333]"/>
            <x15:cachedUniqueName index="519" name="[Диапазон 1].[subscription__date].&amp;[2021-04-07T03:55:50.773333]"/>
            <x15:cachedUniqueName index="520" name="[Диапазон 1].[subscription__date].&amp;[2021-04-07T04:54:08.996667]"/>
            <x15:cachedUniqueName index="521" name="[Диапазон 1].[subscription__date].&amp;[2021-04-07T05:09:20.693333]"/>
            <x15:cachedUniqueName index="522" name="[Диапазон 1].[subscription__date].&amp;[2021-04-07T05:18:29.25]"/>
            <x15:cachedUniqueName index="523" name="[Диапазон 1].[subscription__date].&amp;[2021-04-07T05:27:48.676667]"/>
            <x15:cachedUniqueName index="524" name="[Диапазон 1].[subscription__date].&amp;[2021-04-07T05:53:30.13]"/>
            <x15:cachedUniqueName index="525" name="[Диапазон 1].[subscription__date].&amp;[2021-04-07T06:02:10.796667]"/>
            <x15:cachedUniqueName index="526" name="[Диапазон 1].[subscription__date].&amp;[2021-04-07T06:04:31.87]"/>
            <x15:cachedUniqueName index="527" name="[Диапазон 1].[subscription__date].&amp;[2021-04-07T06:47:10.576667]"/>
            <x15:cachedUniqueName index="528" name="[Диапазон 1].[subscription__date].&amp;[2021-04-07T06:55:20.43]"/>
            <x15:cachedUniqueName index="529" name="[Диапазон 1].[subscription__date].&amp;[2021-04-07T07:24:07.916667]"/>
            <x15:cachedUniqueName index="530" name="[Диапазон 1].[subscription__date].&amp;[2021-04-07T07:29:31.973333]"/>
            <x15:cachedUniqueName index="531" name="[Диапазон 1].[subscription__date].&amp;[2021-04-07T07:37:44.876667]"/>
            <x15:cachedUniqueName index="532" name="[Диапазон 1].[subscription__date].&amp;[2021-04-07T07:55:18.35]"/>
            <x15:cachedUniqueName index="533" name="[Диапазон 1].[subscription__date].&amp;[2021-04-07T08:06:11.75]"/>
            <x15:cachedUniqueName index="534" name="[Диапазон 1].[subscription__date].&amp;[2021-04-07T08:12:31.63]"/>
            <x15:cachedUniqueName index="535" name="[Диапазон 1].[subscription__date].&amp;[2021-04-07T08:45:34.453333]"/>
            <x15:cachedUniqueName index="536" name="[Диапазон 1].[subscription__date].&amp;[2021-04-07T09:12:45.11]"/>
            <x15:cachedUniqueName index="537" name="[Диапазон 1].[subscription__date].&amp;[2021-04-07T09:20:14.833333]"/>
            <x15:cachedUniqueName index="538" name="[Диапазон 1].[subscription__date].&amp;[2021-04-07T09:22:42.796667]"/>
            <x15:cachedUniqueName index="539" name="[Диапазон 1].[subscription__date].&amp;[2021-04-07T10:00:45.816667]"/>
            <x15:cachedUniqueName index="540" name="[Диапазон 1].[subscription__date].&amp;[2021-04-07T10:03:18.676667]"/>
            <x15:cachedUniqueName index="541" name="[Диапазон 1].[subscription__date].&amp;[2021-04-07T10:32:45.79]"/>
            <x15:cachedUniqueName index="542" name="[Диапазон 1].[subscription__date].&amp;[2021-04-07T10:39:50.15]"/>
            <x15:cachedUniqueName index="543" name="[Диапазон 1].[subscription__date].&amp;[2021-04-07T10:44:38.636667]"/>
            <x15:cachedUniqueName index="544" name="[Диапазон 1].[subscription__date].&amp;[2021-04-07T11:14:41.553333]"/>
            <x15:cachedUniqueName index="545" name="[Диапазон 1].[subscription__date].&amp;[2021-04-07T11:47:10.376667]"/>
            <x15:cachedUniqueName index="546" name="[Диапазон 1].[subscription__date].&amp;[2021-04-07T11:48:13.393333]"/>
            <x15:cachedUniqueName index="547" name="[Диапазон 1].[subscription__date].&amp;[2021-04-07T12:05:57.63]"/>
            <x15:cachedUniqueName index="548" name="[Диапазон 1].[subscription__date].&amp;[2021-04-07T12:57:14]"/>
            <x15:cachedUniqueName index="549" name="[Диапазон 1].[subscription__date].&amp;[2021-04-07T12:58:27.256667]"/>
            <x15:cachedUniqueName index="550" name="[Диапазон 1].[subscription__date].&amp;[2021-04-07T13:12:00]"/>
            <x15:cachedUniqueName index="551" name="[Диапазон 1].[subscription__date].&amp;[2021-04-07T13:24:22.473333]"/>
            <x15:cachedUniqueName index="552" name="[Диапазон 1].[subscription__date].&amp;[2021-04-07T14:21:32.456667]"/>
            <x15:cachedUniqueName index="553" name="[Диапазон 1].[subscription__date].&amp;[2021-04-07T14:40:21.776667]"/>
            <x15:cachedUniqueName index="554" name="[Диапазон 1].[subscription__date].&amp;[2021-04-07T14:58:33.6]"/>
            <x15:cachedUniqueName index="555" name="[Диапазон 1].[subscription__date].&amp;[2021-04-07T15:00:33.376667]"/>
            <x15:cachedUniqueName index="556" name="[Диапазон 1].[subscription__date].&amp;[2021-04-07T15:09:40.96]"/>
            <x15:cachedUniqueName index="557" name="[Диапазон 1].[subscription__date].&amp;[2021-04-07T15:22:57.856667]"/>
            <x15:cachedUniqueName index="558" name="[Диапазон 1].[subscription__date].&amp;[2021-04-07T15:26:51.753333]"/>
            <x15:cachedUniqueName index="559" name="[Диапазон 1].[subscription__date].&amp;[2021-04-07T15:30:13.093333]"/>
            <x15:cachedUniqueName index="560" name="[Диапазон 1].[subscription__date].&amp;[2021-04-07T15:48:33.173333]"/>
            <x15:cachedUniqueName index="561" name="[Диапазон 1].[subscription__date].&amp;[2021-04-07T15:58:50.136667]"/>
            <x15:cachedUniqueName index="562" name="[Диапазон 1].[subscription__date].&amp;[2021-04-07T16:06:18.873333]"/>
            <x15:cachedUniqueName index="563" name="[Диапазон 1].[subscription__date].&amp;[2021-04-07T16:10:33.6]"/>
            <x15:cachedUniqueName index="564" name="[Диапазон 1].[subscription__date].&amp;[2021-04-07T16:14:57.993333]"/>
            <x15:cachedUniqueName index="565" name="[Диапазон 1].[subscription__date].&amp;[2021-04-07T16:25:48.64]"/>
            <x15:cachedUniqueName index="566" name="[Диапазон 1].[subscription__date].&amp;[2021-04-07T16:32:27.033333]"/>
            <x15:cachedUniqueName index="567" name="[Диапазон 1].[subscription__date].&amp;[2021-04-07T16:34:07.653333]"/>
            <x15:cachedUniqueName index="568" name="[Диапазон 1].[subscription__date].&amp;[2021-04-07T17:17:59.096667]"/>
            <x15:cachedUniqueName index="569" name="[Диапазон 1].[subscription__date].&amp;[2021-04-07T17:18:00.713333]"/>
            <x15:cachedUniqueName index="570" name="[Диапазон 1].[subscription__date].&amp;[2021-04-07T17:29:32.473333]"/>
            <x15:cachedUniqueName index="571" name="[Диапазон 1].[subscription__date].&amp;[2021-04-07T17:30:13.493333]"/>
            <x15:cachedUniqueName index="572" name="[Диапазон 1].[subscription__date].&amp;[2021-04-07T17:38:24]"/>
            <x15:cachedUniqueName index="573" name="[Диапазон 1].[subscription__date].&amp;[2021-04-07T17:47:49.176667]"/>
            <x15:cachedUniqueName index="574" name="[Диапазон 1].[subscription__date].&amp;[2021-04-07T18:07:14.953333]"/>
            <x15:cachedUniqueName index="575" name="[Диапазон 1].[subscription__date].&amp;[2021-04-07T18:30:32.053333]"/>
            <x15:cachedUniqueName index="576" name="[Диапазон 1].[subscription__date].&amp;[2021-04-07T18:32:52.576667]"/>
            <x15:cachedUniqueName index="577" name="[Диапазон 1].[subscription__date].&amp;[2021-04-07T19:04:54.293333]"/>
            <x15:cachedUniqueName index="578" name="[Диапазон 1].[subscription__date].&amp;[2021-04-07T19:15:58.146667]"/>
            <x15:cachedUniqueName index="579" name="[Диапазон 1].[subscription__date].&amp;[2021-04-07T19:18:41.416667]"/>
            <x15:cachedUniqueName index="580" name="[Диапазон 1].[subscription__date].&amp;[2021-04-07T19:25:21.546667]"/>
            <x15:cachedUniqueName index="581" name="[Диапазон 1].[subscription__date].&amp;[2021-04-07T19:26:01.873333]"/>
            <x15:cachedUniqueName index="582" name="[Диапазон 1].[subscription__date].&amp;[2021-04-07T19:34:51.616667]"/>
            <x15:cachedUniqueName index="583" name="[Диапазон 1].[subscription__date].&amp;[2021-04-07T19:40:06.873333]"/>
            <x15:cachedUniqueName index="584" name="[Диапазон 1].[subscription__date].&amp;[2021-04-07T20:13:53.266667]"/>
            <x15:cachedUniqueName index="585" name="[Диапазон 1].[subscription__date].&amp;[2021-04-07T20:25:26.4]"/>
            <x15:cachedUniqueName index="586" name="[Диапазон 1].[subscription__date].&amp;[2021-04-07T20:27:57.45]"/>
            <x15:cachedUniqueName index="587" name="[Диапазон 1].[subscription__date].&amp;[2021-04-07T20:48:05.573333]"/>
            <x15:cachedUniqueName index="588" name="[Диапазон 1].[subscription__date].&amp;[2021-04-07T20:51:13.21]"/>
            <x15:cachedUniqueName index="589" name="[Диапазон 1].[subscription__date].&amp;[2021-04-07T21:37:37.433333]"/>
            <x15:cachedUniqueName index="590" name="[Диапазон 1].[subscription__date].&amp;[2021-04-07T21:48:57.6]"/>
            <x15:cachedUniqueName index="591" name="[Диапазон 1].[subscription__date].&amp;[2021-04-07T22:25:37.076667]"/>
            <x15:cachedUniqueName index="592" name="[Диапазон 1].[subscription__date].&amp;[2021-04-07T22:50:58.353333]"/>
            <x15:cachedUniqueName index="593" name="[Диапазон 1].[subscription__date].&amp;[2021-04-07T23:01:13.793333]"/>
            <x15:cachedUniqueName index="594" name="[Диапазон 1].[subscription__date].&amp;[2021-04-07T23:02:58.473333]"/>
            <x15:cachedUniqueName index="595" name="[Диапазон 1].[subscription__date].&amp;[2021-04-07T23:03:25.873333]"/>
            <x15:cachedUniqueName index="596" name="[Диапазон 1].[subscription__date].&amp;[2021-04-07T23:19:19.416667]"/>
            <x15:cachedUniqueName index="597" name="[Диапазон 1].[subscription__date].&amp;[2021-04-07T23:34:04.8]"/>
            <x15:cachedUniqueName index="598" name="[Диапазон 1].[subscription__date].&amp;[2021-04-07T23:34:35.393333]"/>
            <x15:cachedUniqueName index="599" name="[Диапазон 1].[subscription__date].&amp;[2021-04-07T23:34:55.776667]"/>
            <x15:cachedUniqueName index="600" name="[Диапазон 1].[subscription__date].&amp;[2021-04-07T23:38:17.153333]"/>
            <x15:cachedUniqueName index="601" name="[Диапазон 1].[subscription__date].&amp;[2021-04-07T23:47:13.336667]"/>
            <x15:cachedUniqueName index="602" name="[Диапазон 1].[subscription__date].&amp;[2021-04-07T23:48:33.71]"/>
            <x15:cachedUniqueName index="603" name="[Диапазон 1].[subscription__date].&amp;[2021-04-07T23:51:01.96]"/>
            <x15:cachedUniqueName index="604" name="[Диапазон 1].[subscription__date].&amp;[2021-04-08T00:02:52.8]"/>
            <x15:cachedUniqueName index="605" name="[Диапазон 1].[subscription__date].&amp;[2021-04-08T00:22:37.63]"/>
            <x15:cachedUniqueName index="606" name="[Диапазон 1].[subscription__date].&amp;[2021-04-08T00:34:13.096667]"/>
            <x15:cachedUniqueName index="607" name="[Диапазон 1].[subscription__date].&amp;[2021-04-08T00:40:24.973333]"/>
            <x15:cachedUniqueName index="608" name="[Диапазон 1].[subscription__date].&amp;[2021-04-08T00:58:35.193333]"/>
            <x15:cachedUniqueName index="609" name="[Диапазон 1].[subscription__date].&amp;[2021-04-08T01:04:48]"/>
            <x15:cachedUniqueName index="610" name="[Диапазон 1].[subscription__date].&amp;[2021-04-08T01:15:47.13]"/>
            <x15:cachedUniqueName index="611" name="[Диапазон 1].[subscription__date].&amp;[2021-04-08T01:22:12.133333]"/>
            <x15:cachedUniqueName index="612" name="[Диапазон 1].[subscription__date].&amp;[2021-04-08T01:31:56.636667]"/>
            <x15:cachedUniqueName index="613" name="[Диапазон 1].[subscription__date].&amp;[2021-04-08T01:40:17.75]"/>
            <x15:cachedUniqueName index="614" name="[Диапазон 1].[subscription__date].&amp;[2021-04-08T02:12:27.53]"/>
            <x15:cachedUniqueName index="615" name="[Диапазон 1].[subscription__date].&amp;[2021-04-08T02:13:37.576667]"/>
            <x15:cachedUniqueName index="616" name="[Диапазон 1].[subscription__date].&amp;[2021-04-08T02:39:08.276667]"/>
            <x15:cachedUniqueName index="617" name="[Диапазон 1].[subscription__date].&amp;[2021-04-08T02:53:20.336667]"/>
            <x15:cachedUniqueName index="618" name="[Диапазон 1].[subscription__date].&amp;[2021-04-08T03:27:46.516667]"/>
            <x15:cachedUniqueName index="619" name="[Диапазон 1].[subscription__date].&amp;[2021-04-08T03:49:19.376667]"/>
            <x15:cachedUniqueName index="620" name="[Диапазон 1].[subscription__date].&amp;[2021-04-08T04:01:25.536667]"/>
            <x15:cachedUniqueName index="621" name="[Диапазон 1].[subscription__date].&amp;[2021-04-08T04:17:14.636667]"/>
            <x15:cachedUniqueName index="622" name="[Диапазон 1].[subscription__date].&amp;[2021-04-08T04:21:28.55]"/>
            <x15:cachedUniqueName index="623" name="[Диапазон 1].[subscription__date].&amp;[2021-04-08T04:46:30.456667]"/>
            <x15:cachedUniqueName index="624" name="[Диапазон 1].[subscription__date].&amp;[2021-04-08T05:36:36.316667]"/>
            <x15:cachedUniqueName index="625" name="[Диапазон 1].[subscription__date].&amp;[2021-04-08T05:44:02.47]"/>
            <x15:cachedUniqueName index="626" name="[Диапазон 1].[subscription__date].&amp;[2021-04-08T05:47:37.436667]"/>
            <x15:cachedUniqueName index="627" name="[Диапазон 1].[subscription__date].&amp;[2021-04-08T06:04:51.11]"/>
            <x15:cachedUniqueName index="628" name="[Диапазон 1].[subscription__date].&amp;[2021-04-08T06:07:12]"/>
            <x15:cachedUniqueName index="629" name="[Диапазон 1].[subscription__date].&amp;[2021-04-08T06:51:40.373333]"/>
            <x15:cachedUniqueName index="630" name="[Диапазон 1].[subscription__date].&amp;[2021-04-08T06:58:30.193333]"/>
            <x15:cachedUniqueName index="631" name="[Диапазон 1].[subscription__date].&amp;[2021-04-08T07:05:11.79]"/>
            <x15:cachedUniqueName index="632" name="[Диапазон 1].[subscription__date].&amp;[2021-04-08T07:14:59.776667]"/>
            <x15:cachedUniqueName index="633" name="[Диапазон 1].[subscription__date].&amp;[2021-04-08T07:46:57.756667]"/>
            <x15:cachedUniqueName index="634" name="[Диапазон 1].[subscription__date].&amp;[2021-04-08T08:13:55.2]"/>
            <x15:cachedUniqueName index="635" name="[Диапазон 1].[subscription__date].&amp;[2021-04-08T08:14:13.296667]"/>
            <x15:cachedUniqueName index="636" name="[Диапазон 1].[subscription__date].&amp;[2021-04-08T08:21:51.653333]"/>
            <x15:cachedUniqueName index="637" name="[Диапазон 1].[subscription__date].&amp;[2021-04-08T08:45:43.576667]"/>
            <x15:cachedUniqueName index="638" name="[Диапазон 1].[subscription__date].&amp;[2021-04-08T08:47:21.093333]"/>
            <x15:cachedUniqueName index="639" name="[Диапазон 1].[subscription__date].&amp;[2021-04-08T09:29:52.89]"/>
            <x15:cachedUniqueName index="640" name="[Диапазон 1].[subscription__date].&amp;[2021-04-08T09:49:59.83]"/>
            <x15:cachedUniqueName index="641" name="[Диапазон 1].[subscription__date].&amp;[2021-04-08T10:35:15.493333]"/>
            <x15:cachedUniqueName index="642" name="[Диапазон 1].[subscription__date].&amp;[2021-04-08T10:50:27.436667]"/>
            <x15:cachedUniqueName index="643" name="[Диапазон 1].[subscription__date].&amp;[2021-04-08T11:23:50.213333]"/>
            <x15:cachedUniqueName index="644" name="[Диапазон 1].[subscription__date].&amp;[2021-04-08T11:37:25.476667]"/>
            <x15:cachedUniqueName index="645" name="[Диапазон 1].[subscription__date].&amp;[2021-04-08T11:45:52.35]"/>
            <x15:cachedUniqueName index="646" name="[Диапазон 1].[subscription__date].&amp;[2021-04-08T11:56:24.533333]"/>
            <x15:cachedUniqueName index="647" name="[Диапазон 1].[subscription__date].&amp;[2021-04-08T12:14:39.87]"/>
            <x15:cachedUniqueName index="648" name="[Диапазон 1].[subscription__date].&amp;[2021-04-08T12:15:19.056667]"/>
            <x15:cachedUniqueName index="649" name="[Диапазон 1].[subscription__date].&amp;[2021-04-08T12:29:39.053333]"/>
            <x15:cachedUniqueName index="650" name="[Диапазон 1].[subscription__date].&amp;[2021-04-08T12:44:18.073333]"/>
            <x15:cachedUniqueName index="651" name="[Диапазон 1].[subscription__date].&amp;[2021-04-08T12:54:15.95]"/>
            <x15:cachedUniqueName index="652" name="[Диапазон 1].[subscription__date].&amp;[2021-04-08T13:44:38.11]"/>
            <x15:cachedUniqueName index="653" name="[Диапазон 1].[subscription__date].&amp;[2021-04-08T13:51:28.953333]"/>
            <x15:cachedUniqueName index="654" name="[Диапазон 1].[subscription__date].&amp;[2021-04-08T14:00:21.926667]"/>
            <x15:cachedUniqueName index="655" name="[Диапазон 1].[subscription__date].&amp;[2021-04-08T14:35:41.233333]"/>
            <x15:cachedUniqueName index="656" name="[Диапазон 1].[subscription__date].&amp;[2021-04-08T14:37:37.81]"/>
            <x15:cachedUniqueName index="657" name="[Диапазон 1].[subscription__date].&amp;[2021-04-08T14:54:47.19]"/>
            <x15:cachedUniqueName index="658" name="[Диапазон 1].[subscription__date].&amp;[2021-04-08T14:57:18.35]"/>
            <x15:cachedUniqueName index="659" name="[Диапазон 1].[subscription__date].&amp;[2021-04-08T15:23:22.153333]"/>
            <x15:cachedUniqueName index="660" name="[Диапазон 1].[subscription__date].&amp;[2021-04-08T15:25:19.813333]"/>
            <x15:cachedUniqueName index="661" name="[Диапазон 1].[subscription__date].&amp;[2021-04-08T15:40:10.376667]"/>
            <x15:cachedUniqueName index="662" name="[Диапазон 1].[subscription__date].&amp;[2021-04-08T16:05:35.39]"/>
            <x15:cachedUniqueName index="663" name="[Диапазон 1].[subscription__date].&amp;[2021-04-08T16:44:08.113333]"/>
            <x15:cachedUniqueName index="664" name="[Диапазон 1].[subscription__date].&amp;[2021-04-08T16:44:42.533333]"/>
            <x15:cachedUniqueName index="665" name="[Диапазон 1].[subscription__date].&amp;[2021-04-08T17:25:31.096667]"/>
            <x15:cachedUniqueName index="666" name="[Диапазон 1].[subscription__date].&amp;[2021-04-08T17:52:32.47]"/>
            <x15:cachedUniqueName index="667" name="[Диапазон 1].[subscription__date].&amp;[2021-04-08T18:06:36.87]"/>
            <x15:cachedUniqueName index="668" name="[Диапазон 1].[subscription__date].&amp;[2021-04-08T18:10:12.753333]"/>
            <x15:cachedUniqueName index="669" name="[Диапазон 1].[subscription__date].&amp;[2021-04-08T18:16:58.676667]"/>
            <x15:cachedUniqueName index="670" name="[Диапазон 1].[subscription__date].&amp;[2021-04-08T18:27:57.193333]"/>
            <x15:cachedUniqueName index="671" name="[Диапазон 1].[subscription__date].&amp;[2021-04-08T18:37:47.053333]"/>
            <x15:cachedUniqueName index="672" name="[Диапазон 1].[subscription__date].&amp;[2021-04-08T18:41:46.633333]"/>
            <x15:cachedUniqueName index="673" name="[Диапазон 1].[subscription__date].&amp;[2021-04-08T18:43:07.313333]"/>
            <x15:cachedUniqueName index="674" name="[Диапазон 1].[subscription__date].&amp;[2021-04-08T18:55:13.736667]"/>
            <x15:cachedUniqueName index="675" name="[Диапазон 1].[subscription__date].&amp;[2021-04-08T19:04:14.673333]"/>
            <x15:cachedUniqueName index="676" name="[Диапазон 1].[subscription__date].&amp;[2021-04-08T19:05:42.106667]"/>
            <x15:cachedUniqueName index="677" name="[Диапазон 1].[subscription__date].&amp;[2021-04-08T19:11:41.856667]"/>
            <x15:cachedUniqueName index="678" name="[Диапазон 1].[subscription__date].&amp;[2021-04-08T19:11:48.273333]"/>
            <x15:cachedUniqueName index="679" name="[Диапазон 1].[subscription__date].&amp;[2021-04-08T19:16:43.536667]"/>
            <x15:cachedUniqueName index="680" name="[Диапазон 1].[subscription__date].&amp;[2021-04-08T19:21:14.913333]"/>
            <x15:cachedUniqueName index="681" name="[Диапазон 1].[subscription__date].&amp;[2021-04-08T19:36:04.306667]"/>
            <x15:cachedUniqueName index="682" name="[Диапазон 1].[subscription__date].&amp;[2021-04-08T19:45:17.053333]"/>
            <x15:cachedUniqueName index="683" name="[Диапазон 1].[subscription__date].&amp;[2021-04-08T19:50:55.693333]"/>
            <x15:cachedUniqueName index="684" name="[Диапазон 1].[subscription__date].&amp;[2021-04-08T19:52:16.37]"/>
            <x15:cachedUniqueName index="685" name="[Диапазон 1].[subscription__date].&amp;[2021-04-08T20:09:24.653333]"/>
            <x15:cachedUniqueName index="686" name="[Диапазон 1].[subscription__date].&amp;[2021-04-08T20:23:55.046667]"/>
            <x15:cachedUniqueName index="687" name="[Диапазон 1].[subscription__date].&amp;[2021-04-08T20:36:06.393333]"/>
            <x15:cachedUniqueName index="688" name="[Диапазон 1].[subscription__date].&amp;[2021-04-08T20:42:47.193333]"/>
            <x15:cachedUniqueName index="689" name="[Диапазон 1].[subscription__date].&amp;[2021-04-08T20:45:21.973333]"/>
            <x15:cachedUniqueName index="690" name="[Диапазон 1].[subscription__date].&amp;[2021-04-08T21:08:51.87]"/>
            <x15:cachedUniqueName index="691" name="[Диапазон 1].[subscription__date].&amp;[2021-04-08T21:22:11.313333]"/>
            <x15:cachedUniqueName index="692" name="[Диапазон 1].[subscription__date].&amp;[2021-04-08T21:23:02.4]"/>
            <x15:cachedUniqueName index="693" name="[Диапазон 1].[subscription__date].&amp;[2021-04-08T21:36:54.41]"/>
            <x15:cachedUniqueName index="694" name="[Диапазон 1].[subscription__date].&amp;[2021-04-08T21:37:02.21]"/>
            <x15:cachedUniqueName index="695" name="[Диапазон 1].[subscription__date].&amp;[2021-04-08T21:43:25.756667]"/>
            <x15:cachedUniqueName index="696" name="[Диапазон 1].[subscription__date].&amp;[2021-04-08T21:43:40.273333]"/>
            <x15:cachedUniqueName index="697" name="[Диапазон 1].[subscription__date].&amp;[2021-04-08T21:47:11.586667]"/>
            <x15:cachedUniqueName index="698" name="[Диапазон 1].[subscription__date].&amp;[2021-04-08T21:52:22.986667]"/>
            <x15:cachedUniqueName index="699" name="[Диапазон 1].[subscription__date].&amp;[2021-04-08T21:56:27.116667]"/>
            <x15:cachedUniqueName index="700" name="[Диапазон 1].[subscription__date].&amp;[2021-04-08T22:03:44.933333]"/>
            <x15:cachedUniqueName index="701" name="[Диапазон 1].[subscription__date].&amp;[2021-04-08T22:09:27.293333]"/>
            <x15:cachedUniqueName index="702" name="[Диапазон 1].[subscription__date].&amp;[2021-04-08T22:11:22.43]"/>
            <x15:cachedUniqueName index="703" name="[Диапазон 1].[subscription__date].&amp;[2021-04-08T22:14:05.15]"/>
            <x15:cachedUniqueName index="704" name="[Диапазон 1].[subscription__date].&amp;[2021-04-08T22:19:39.213333]"/>
            <x15:cachedUniqueName index="705" name="[Диапазон 1].[subscription__date].&amp;[2021-04-08T22:24:29.52]"/>
            <x15:cachedUniqueName index="706" name="[Диапазон 1].[subscription__date].&amp;[2021-04-08T22:27:48.233333]"/>
            <x15:cachedUniqueName index="707" name="[Диапазон 1].[subscription__date].&amp;[2021-04-08T22:43:39.853333]"/>
            <x15:cachedUniqueName index="708" name="[Диапазон 1].[subscription__date].&amp;[2021-04-08T23:00:25.43]"/>
            <x15:cachedUniqueName index="709" name="[Диапазон 1].[subscription__date].&amp;[2021-04-08T23:04:38.873333]"/>
            <x15:cachedUniqueName index="710" name="[Диапазон 1].[subscription__date].&amp;[2021-04-09T00:10:04.8]"/>
            <x15:cachedUniqueName index="711" name="[Диапазон 1].[subscription__date].&amp;[2021-04-09T00:13:23.276667]"/>
            <x15:cachedUniqueName index="712" name="[Диапазон 1].[subscription__date].&amp;[2021-04-09T00:16:41.09]"/>
            <x15:cachedUniqueName index="713" name="[Диапазон 1].[subscription__date].&amp;[2021-04-09T00:34:17.11]"/>
            <x15:cachedUniqueName index="714" name="[Диапазон 1].[subscription__date].&amp;[2021-04-09T00:44:42.976667]"/>
            <x15:cachedUniqueName index="715" name="[Диапазон 1].[subscription__date].&amp;[2021-04-09T00:56:56.976667]"/>
            <x15:cachedUniqueName index="716" name="[Диапазон 1].[subscription__date].&amp;[2021-04-09T00:58:50.536667]"/>
            <x15:cachedUniqueName index="717" name="[Диапазон 1].[subscription__date].&amp;[2021-04-09T00:59:43.736667]"/>
            <x15:cachedUniqueName index="718" name="[Диапазон 1].[subscription__date].&amp;[2021-04-09T01:03:20.43]"/>
            <x15:cachedUniqueName index="719" name="[Диапазон 1].[subscription__date].&amp;[2021-04-09T01:06:57.876667]"/>
            <x15:cachedUniqueName index="720" name="[Диапазон 1].[subscription__date].&amp;[2021-04-09T01:09:07.2]"/>
            <x15:cachedUniqueName index="721" name="[Диапазон 1].[subscription__date].&amp;[2021-04-09T01:18:14.716667]"/>
            <x15:cachedUniqueName index="722" name="[Диапазон 1].[subscription__date].&amp;[2021-04-09T01:24:24.636667]"/>
            <x15:cachedUniqueName index="723" name="[Диапазон 1].[subscription__date].&amp;[2021-04-09T01:33:25.233333]"/>
            <x15:cachedUniqueName index="724" name="[Диапазон 1].[subscription__date].&amp;[2021-04-09T01:35:02.016667]"/>
            <x15:cachedUniqueName index="725" name="[Диапазон 1].[subscription__date].&amp;[2021-04-09T01:37:15.273333]"/>
            <x15:cachedUniqueName index="726" name="[Диапазон 1].[subscription__date].&amp;[2021-04-09T01:42:06.386667]"/>
            <x15:cachedUniqueName index="727" name="[Диапазон 1].[subscription__date].&amp;[2021-04-09T01:53:45.6]"/>
            <x15:cachedUniqueName index="728" name="[Диапазон 1].[subscription__date].&amp;[2021-04-09T02:10:29.376667]"/>
            <x15:cachedUniqueName index="729" name="[Диапазон 1].[subscription__date].&amp;[2021-04-09T02:25:31.453333]"/>
            <x15:cachedUniqueName index="730" name="[Диапазон 1].[subscription__date].&amp;[2021-04-09T02:28:51.203333]"/>
            <x15:cachedUniqueName index="731" name="[Диапазон 1].[subscription__date].&amp;[2021-04-09T02:37:35.77]"/>
            <x15:cachedUniqueName index="732" name="[Диапазон 1].[subscription__date].&amp;[2021-04-09T02:58:20.67]"/>
            <x15:cachedUniqueName index="733" name="[Диапазон 1].[subscription__date].&amp;[2021-04-09T03:02:06.676667]"/>
            <x15:cachedUniqueName index="734" name="[Диапазон 1].[subscription__date].&amp;[2021-04-09T03:04:19.216667]"/>
            <x15:cachedUniqueName index="735" name="[Диапазон 1].[subscription__date].&amp;[2021-04-09T03:05:45.576667]"/>
            <x15:cachedUniqueName index="736" name="[Диапазон 1].[subscription__date].&amp;[2021-04-09T03:07:29.73]"/>
            <x15:cachedUniqueName index="737" name="[Диапазон 1].[subscription__date].&amp;[2021-04-09T03:08:43.29]"/>
            <x15:cachedUniqueName index="738" name="[Диапазон 1].[subscription__date].&amp;[2021-04-09T03:19:05.796667]"/>
            <x15:cachedUniqueName index="739" name="[Диапазон 1].[subscription__date].&amp;[2021-04-09T03:19:40.99]"/>
            <x15:cachedUniqueName index="740" name="[Диапазон 1].[subscription__date].&amp;[2021-04-09T03:38:04.513333]"/>
            <x15:cachedUniqueName index="741" name="[Диапазон 1].[subscription__date].&amp;[2021-04-09T03:39:52.573333]"/>
            <x15:cachedUniqueName index="742" name="[Диапазон 1].[subscription__date].&amp;[2021-04-09T03:46:42.773333]"/>
            <x15:cachedUniqueName index="743" name="[Диапазон 1].[subscription__date].&amp;[2021-04-09T04:15:40.473333]"/>
            <x15:cachedUniqueName index="744" name="[Диапазон 1].[subscription__date].&amp;[2021-04-09T04:21:22.416667]"/>
            <x15:cachedUniqueName index="745" name="[Диапазон 1].[subscription__date].&amp;[2021-04-09T04:28:12.47]"/>
            <x15:cachedUniqueName index="746" name="[Диапазон 1].[subscription__date].&amp;[2021-04-09T05:06:20.476667]"/>
            <x15:cachedUniqueName index="747" name="[Диапазон 1].[subscription__date].&amp;[2021-04-09T05:12:45.813333]"/>
            <x15:cachedUniqueName index="748" name="[Диапазон 1].[subscription__date].&amp;[2021-04-09T05:12:46.07]"/>
            <x15:cachedUniqueName index="749" name="[Диапазон 1].[subscription__date].&amp;[2021-04-09T05:17:51.773333]"/>
            <x15:cachedUniqueName index="750" name="[Диапазон 1].[subscription__date].&amp;[2021-04-09T05:18:46.436667]"/>
            <x15:cachedUniqueName index="751" name="[Диапазон 1].[subscription__date].&amp;[2021-04-09T05:25:32.013333]"/>
            <x15:cachedUniqueName index="752" name="[Диапазон 1].[subscription__date].&amp;[2021-04-09T05:30:18.873333]"/>
            <x15:cachedUniqueName index="753" name="[Диапазон 1].[subscription__date].&amp;[2021-04-09T05:45:16.416667]"/>
            <x15:cachedUniqueName index="754" name="[Диапазон 1].[subscription__date].&amp;[2021-04-09T05:46:31.296667]"/>
            <x15:cachedUniqueName index="755" name="[Диапазон 1].[subscription__date].&amp;[2021-04-09T05:49:22.876667]"/>
            <x15:cachedUniqueName index="756" name="[Диапазон 1].[subscription__date].&amp;[2021-04-09T06:11:57.43]"/>
            <x15:cachedUniqueName index="757" name="[Диапазон 1].[subscription__date].&amp;[2021-04-09T06:13:34.316667]"/>
            <x15:cachedUniqueName index="758" name="[Диапазон 1].[subscription__date].&amp;[2021-04-09T06:16:29.476667]"/>
            <x15:cachedUniqueName index="759" name="[Диапазон 1].[subscription__date].&amp;[2021-04-09T06:22:37.656667]"/>
            <x15:cachedUniqueName index="760" name="[Диапазон 1].[subscription__date].&amp;[2021-04-09T06:53:33.613333]"/>
            <x15:cachedUniqueName index="761" name="[Диапазон 1].[subscription__date].&amp;[2021-04-09T06:59:00.096667]"/>
            <x15:cachedUniqueName index="762" name="[Диапазон 1].[subscription__date].&amp;[2021-04-09T07:08:21.31]"/>
            <x15:cachedUniqueName index="763" name="[Диапазон 1].[subscription__date].&amp;[2021-04-09T07:12:55.613333]"/>
            <x15:cachedUniqueName index="764" name="[Диапазон 1].[subscription__date].&amp;[2021-04-09T07:13:41.196667]"/>
            <x15:cachedUniqueName index="765" name="[Диапазон 1].[subscription__date].&amp;[2021-04-09T07:29:47.536667]"/>
            <x15:cachedUniqueName index="766" name="[Диапазон 1].[subscription__date].&amp;[2021-04-09T07:33:18.033333]"/>
            <x15:cachedUniqueName index="767" name="[Диапазон 1].[subscription__date].&amp;[2021-04-09T07:35:38.093333]"/>
            <x15:cachedUniqueName index="768" name="[Диапазон 1].[subscription__date].&amp;[2021-04-09T07:48:19.413333]"/>
            <x15:cachedUniqueName index="769" name="[Диапазон 1].[subscription__date].&amp;[2021-04-09T07:56:34.093333]"/>
            <x15:cachedUniqueName index="770" name="[Диапазон 1].[subscription__date].&amp;[2021-04-09T08:13:33.733333]"/>
            <x15:cachedUniqueName index="771" name="[Диапазон 1].[subscription__date].&amp;[2021-04-09T08:17:58.936667]"/>
            <x15:cachedUniqueName index="772" name="[Диапазон 1].[subscription__date].&amp;[2021-04-09T08:49:50.59]"/>
            <x15:cachedUniqueName index="773" name="[Диапазон 1].[subscription__date].&amp;[2021-04-09T08:57:47.553333]"/>
            <x15:cachedUniqueName index="774" name="[Диапазон 1].[subscription__date].&amp;[2021-04-09T09:00:59.816667]"/>
            <x15:cachedUniqueName index="775" name="[Диапазон 1].[subscription__date].&amp;[2021-04-09T09:15:11.27]"/>
            <x15:cachedUniqueName index="776" name="[Диапазон 1].[subscription__date].&amp;[2021-04-09T09:16:02.806667]"/>
            <x15:cachedUniqueName index="777" name="[Диапазон 1].[subscription__date].&amp;[2021-04-09T09:19:46.356667]"/>
            <x15:cachedUniqueName index="778" name="[Диапазон 1].[subscription__date].&amp;[2021-04-09T09:40:35.973333]"/>
            <x15:cachedUniqueName index="779" name="[Диапазон 1].[subscription__date].&amp;[2021-04-09T09:41:27.856667]"/>
            <x15:cachedUniqueName index="780" name="[Диапазон 1].[subscription__date].&amp;[2021-04-09T09:45:36.453333]"/>
            <x15:cachedUniqueName index="781" name="[Диапазон 1].[subscription__date].&amp;[2021-04-09T09:54:37.55]"/>
            <x15:cachedUniqueName index="782" name="[Диапазон 1].[subscription__date].&amp;[2021-04-09T10:03:05.356667]"/>
            <x15:cachedUniqueName index="783" name="[Диапазон 1].[subscription__date].&amp;[2021-04-09T10:22:13.95]"/>
            <x15:cachedUniqueName index="784" name="[Диапазон 1].[subscription__date].&amp;[2021-04-09T10:31:38.953333]"/>
            <x15:cachedUniqueName index="785" name="[Диапазон 1].[subscription__date].&amp;[2021-04-09T10:41:04.893333]"/>
            <x15:cachedUniqueName index="786" name="[Диапазон 1].[subscription__date].&amp;[2021-04-09T10:42:04.696667]"/>
            <x15:cachedUniqueName index="787" name="[Диапазон 1].[subscription__date].&amp;[2021-04-09T10:56:09.973333]"/>
            <x15:cachedUniqueName index="788" name="[Диапазон 1].[subscription__date].&amp;[2021-04-09T11:07:14.516667]"/>
            <x15:cachedUniqueName index="789" name="[Диапазон 1].[subscription__date].&amp;[2021-04-09T11:13:40.376667]"/>
            <x15:cachedUniqueName index="790" name="[Диапазон 1].[subscription__date].&amp;[2021-04-09T11:23:44.613333]"/>
            <x15:cachedUniqueName index="791" name="[Диапазон 1].[subscription__date].&amp;[2021-04-09T11:25:04.256667]"/>
            <x15:cachedUniqueName index="792" name="[Диапазон 1].[subscription__date].&amp;[2021-04-09T11:31:26.296667]"/>
            <x15:cachedUniqueName index="793" name="[Диапазон 1].[subscription__date].&amp;[2021-04-09T11:44:56.406667]"/>
            <x15:cachedUniqueName index="794" name="[Диапазон 1].[subscription__date].&amp;[2021-04-09T11:59:00.35]"/>
            <x15:cachedUniqueName index="795" name="[Диапазон 1].[subscription__date].&amp;[2021-04-09T12:30:57.456667]"/>
            <x15:cachedUniqueName index="796" name="[Диапазон 1].[subscription__date].&amp;[2021-04-09T12:34:47.213333]"/>
            <x15:cachedUniqueName index="797" name="[Диапазон 1].[subscription__date].&amp;[2021-04-09T12:47:58.813333]"/>
            <x15:cachedUniqueName index="798" name="[Диапазон 1].[subscription__date].&amp;[2021-04-09T12:48:01.033333]"/>
            <x15:cachedUniqueName index="799" name="[Диапазон 1].[subscription__date].&amp;[2021-04-09T12:48:20.796667]"/>
            <x15:cachedUniqueName index="800" name="[Диапазон 1].[subscription__date].&amp;[2021-04-09T12:58:55.273333]"/>
            <x15:cachedUniqueName index="801" name="[Диапазон 1].[subscription__date].&amp;[2021-04-09T13:00:48.936667]"/>
            <x15:cachedUniqueName index="802" name="[Диапазон 1].[subscription__date].&amp;[2021-04-09T13:21:43.576667]"/>
            <x15:cachedUniqueName index="803" name="[Диапазон 1].[subscription__date].&amp;[2021-04-09T13:45:06.333333]"/>
            <x15:cachedUniqueName index="804" name="[Диапазон 1].[subscription__date].&amp;[2021-04-09T13:48:02.253333]"/>
            <x15:cachedUniqueName index="805" name="[Диапазон 1].[subscription__date].&amp;[2021-04-09T14:04:17.193333]"/>
            <x15:cachedUniqueName index="806" name="[Диапазон 1].[subscription__date].&amp;[2021-04-09T14:28:01.233333]"/>
            <x15:cachedUniqueName index="807" name="[Диапазон 1].[subscription__date].&amp;[2021-04-09T14:36:22.913333]"/>
            <x15:cachedUniqueName index="808" name="[Диапазон 1].[subscription__date].&amp;[2021-04-09T14:38:42.756667]"/>
            <x15:cachedUniqueName index="809" name="[Диапазон 1].[subscription__date].&amp;[2021-04-09T14:48:27.573333]"/>
            <x15:cachedUniqueName index="810" name="[Диапазон 1].[subscription__date].&amp;[2021-04-09T14:56:18.13]"/>
            <x15:cachedUniqueName index="811" name="[Диапазон 1].[subscription__date].&amp;[2021-04-09T15:01:56.256667]"/>
            <x15:cachedUniqueName index="812" name="[Диапазон 1].[subscription__date].&amp;[2021-04-09T15:03:05.693333]"/>
            <x15:cachedUniqueName index="813" name="[Диапазон 1].[subscription__date].&amp;[2021-04-09T15:13:49.353333]"/>
            <x15:cachedUniqueName index="814" name="[Диапазон 1].[subscription__date].&amp;[2021-04-09T15:20:05.473333]"/>
            <x15:cachedUniqueName index="815" name="[Диапазон 1].[subscription__date].&amp;[2021-04-09T15:38:07.176667]"/>
            <x15:cachedUniqueName index="816" name="[Диапазон 1].[subscription__date].&amp;[2021-04-09T15:47:31.2]"/>
            <x15:cachedUniqueName index="817" name="[Диапазон 1].[subscription__date].&amp;[2021-04-09T15:47:54.573333]"/>
            <x15:cachedUniqueName index="818" name="[Диапазон 1].[subscription__date].&amp;[2021-04-09T15:51:18.27]"/>
            <x15:cachedUniqueName index="819" name="[Диапазон 1].[subscription__date].&amp;[2021-04-09T15:57:23.813333]"/>
            <x15:cachedUniqueName index="820" name="[Диапазон 1].[subscription__date].&amp;[2021-04-09T16:06:21.193333]"/>
            <x15:cachedUniqueName index="821" name="[Диапазон 1].[subscription__date].&amp;[2021-04-09T16:10:05.553333]"/>
            <x15:cachedUniqueName index="822" name="[Диапазон 1].[subscription__date].&amp;[2021-04-09T16:26:07.856667]"/>
            <x15:cachedUniqueName index="823" name="[Диапазон 1].[subscription__date].&amp;[2021-04-09T16:41:01.253333]"/>
            <x15:cachedUniqueName index="824" name="[Диапазон 1].[subscription__date].&amp;[2021-04-09T17:14:08.913333]"/>
            <x15:cachedUniqueName index="825" name="[Диапазон 1].[subscription__date].&amp;[2021-04-09T17:15:22.893333]"/>
            <x15:cachedUniqueName index="826" name="[Диапазон 1].[subscription__date].&amp;[2021-04-09T17:25:13.216667]"/>
            <x15:cachedUniqueName index="827" name="[Диапазон 1].[subscription__date].&amp;[2021-04-09T17:37:58.233333]"/>
            <x15:cachedUniqueName index="828" name="[Диапазон 1].[subscription__date].&amp;[2021-04-09T17:43:18.99]"/>
            <x15:cachedUniqueName index="829" name="[Диапазон 1].[subscription__date].&amp;[2021-04-09T17:44:31.953333]"/>
            <x15:cachedUniqueName index="830" name="[Диапазон 1].[subscription__date].&amp;[2021-04-09T17:44:52.093333]"/>
            <x15:cachedUniqueName index="831" name="[Диапазон 1].[subscription__date].&amp;[2021-04-09T17:47:52.793333]"/>
            <x15:cachedUniqueName index="832" name="[Диапазон 1].[subscription__date].&amp;[2021-04-09T17:51:13.336667]"/>
            <x15:cachedUniqueName index="833" name="[Диапазон 1].[subscription__date].&amp;[2021-04-09T17:57:44.253333]"/>
            <x15:cachedUniqueName index="834" name="[Диапазон 1].[subscription__date].&amp;[2021-04-09T18:04:38.786667]"/>
            <x15:cachedUniqueName index="835" name="[Диапазон 1].[subscription__date].&amp;[2021-04-09T18:08:37.97]"/>
            <x15:cachedUniqueName index="836" name="[Диапазон 1].[subscription__date].&amp;[2021-04-09T18:30:26.866667]"/>
            <x15:cachedUniqueName index="837" name="[Диапазон 1].[subscription__date].&amp;[2021-04-09T18:30:51.73]"/>
            <x15:cachedUniqueName index="838" name="[Диапазон 1].[subscription__date].&amp;[2021-04-09T18:33:32.93]"/>
            <x15:cachedUniqueName index="839" name="[Диапазон 1].[subscription__date].&amp;[2021-04-09T18:40:32.48]"/>
            <x15:cachedUniqueName index="840" name="[Диапазон 1].[subscription__date].&amp;[2021-04-09T19:12:09.733333]"/>
            <x15:cachedUniqueName index="841" name="[Диапазон 1].[subscription__date].&amp;[2021-04-09T19:14:08.816667]"/>
            <x15:cachedUniqueName index="842" name="[Диапазон 1].[subscription__date].&amp;[2021-04-09T19:26:48.696667]"/>
            <x15:cachedUniqueName index="843" name="[Диапазон 1].[subscription__date].&amp;[2021-04-09T19:41:06.536667]"/>
            <x15:cachedUniqueName index="844" name="[Диапазон 1].[subscription__date].&amp;[2021-04-09T19:44:50.993333]"/>
            <x15:cachedUniqueName index="845" name="[Диапазон 1].[subscription__date].&amp;[2021-04-09T19:46:40.213333]"/>
            <x15:cachedUniqueName index="846" name="[Диапазон 1].[subscription__date].&amp;[2021-04-09T19:57:19.09]"/>
            <x15:cachedUniqueName index="847" name="[Диапазон 1].[subscription__date].&amp;[2021-04-09T20:01:41.736667]"/>
            <x15:cachedUniqueName index="848" name="[Диапазон 1].[subscription__date].&amp;[2021-04-09T20:06:54.536667]"/>
            <x15:cachedUniqueName index="849" name="[Диапазон 1].[subscription__date].&amp;[2021-04-09T20:32:56.176667]"/>
            <x15:cachedUniqueName index="850" name="[Диапазон 1].[subscription__date].&amp;[2021-04-09T20:33:08.976667]"/>
            <x15:cachedUniqueName index="851" name="[Диапазон 1].[subscription__date].&amp;[2021-04-09T20:35:59.296667]"/>
            <x15:cachedUniqueName index="852" name="[Диапазон 1].[subscription__date].&amp;[2021-04-09T21:40:42.49]"/>
            <x15:cachedUniqueName index="853" name="[Диапазон 1].[subscription__date].&amp;[2021-04-09T21:51:58.973333]"/>
            <x15:cachedUniqueName index="854" name="[Диапазон 1].[subscription__date].&amp;[2021-04-09T22:06:00.35]"/>
            <x15:cachedUniqueName index="855" name="[Диапазон 1].[subscription__date].&amp;[2021-04-09T22:09:12.053333]"/>
            <x15:cachedUniqueName index="856" name="[Диапазон 1].[subscription__date].&amp;[2021-04-09T22:10:02.616667]"/>
            <x15:cachedUniqueName index="857" name="[Диапазон 1].[subscription__date].&amp;[2021-04-09T22:24:23.116667]"/>
            <x15:cachedUniqueName index="858" name="[Диапазон 1].[subscription__date].&amp;[2021-04-09T22:46:04.833333]"/>
            <x15:cachedUniqueName index="859" name="[Диапазон 1].[subscription__date].&amp;[2021-04-09T22:48:44.316667]"/>
            <x15:cachedUniqueName index="860" name="[Диапазон 1].[subscription__date].&amp;[2021-04-09T22:51:11.456667]"/>
            <x15:cachedUniqueName index="861" name="[Диапазон 1].[subscription__date].&amp;[2021-04-09T23:31:33.69]"/>
            <x15:cachedUniqueName index="862" name="[Диапазон 1].[subscription__date].&amp;[2021-04-09T23:32:53.796667]"/>
            <x15:cachedUniqueName index="863" name="[Диапазон 1].[subscription__date].&amp;[2021-04-09T23:37:48.29]"/>
            <x15:cachedUniqueName index="864" name="[Диапазон 1].[subscription__date].&amp;[2021-04-09T23:42:54.033333]"/>
            <x15:cachedUniqueName index="865" name="[Диапазон 1].[subscription__date].&amp;[2021-04-09T23:47:10.193333]"/>
            <x15:cachedUniqueName index="866" name="[Диапазон 1].[subscription__date].&amp;[2021-04-10T00:24:10.76]"/>
            <x15:cachedUniqueName index="867" name="[Диапазон 1].[subscription__date].&amp;[2021-04-10T00:31:32.336667]"/>
            <x15:cachedUniqueName index="868" name="[Диапазон 1].[subscription__date].&amp;[2021-04-10T00:33:16.073333]"/>
            <x15:cachedUniqueName index="869" name="[Диапазон 1].[subscription__date].&amp;[2021-04-10T00:55:19.263333]"/>
            <x15:cachedUniqueName index="870" name="[Диапазон 1].[subscription__date].&amp;[2021-04-10T00:56:29.076667]"/>
            <x15:cachedUniqueName index="871" name="[Диапазон 1].[subscription__date].&amp;[2021-04-10T01:09:08.676667]"/>
            <x15:cachedUniqueName index="872" name="[Диапазон 1].[subscription__date].&amp;[2021-04-10T02:15:44.193333]"/>
            <x15:cachedUniqueName index="873" name="[Диапазон 1].[subscription__date].&amp;[2021-04-10T02:24:17.036667]"/>
            <x15:cachedUniqueName index="874" name="[Диапазон 1].[subscription__date].&amp;[2021-04-10T02:25:09.796667]"/>
            <x15:cachedUniqueName index="875" name="[Диапазон 1].[subscription__date].&amp;[2021-04-10T02:26:25.213333]"/>
            <x15:cachedUniqueName index="876" name="[Диапазон 1].[subscription__date].&amp;[2021-04-10T02:43:56.896667]"/>
            <x15:cachedUniqueName index="877" name="[Диапазон 1].[subscription__date].&amp;[2021-04-10T02:52:51.153333]"/>
            <x15:cachedUniqueName index="878" name="[Диапазон 1].[subscription__date].&amp;[2021-04-10T02:53:14.116667]"/>
            <x15:cachedUniqueName index="879" name="[Диапазон 1].[subscription__date].&amp;[2021-04-10T03:28:16.853333]"/>
            <x15:cachedUniqueName index="880" name="[Диапазон 1].[subscription__date].&amp;[2021-04-10T03:29:31.39]"/>
            <x15:cachedUniqueName index="881" name="[Диапазон 1].[subscription__date].&amp;[2021-04-10T03:32:57.496667]"/>
            <x15:cachedUniqueName index="882" name="[Диапазон 1].[subscription__date].&amp;[2021-04-10T03:37:49.99]"/>
            <x15:cachedUniqueName index="883" name="[Диапазон 1].[subscription__date].&amp;[2021-04-10T03:40:11.636667]"/>
            <x15:cachedUniqueName index="884" name="[Диапазон 1].[subscription__date].&amp;[2021-04-10T04:08:10.276667]"/>
            <x15:cachedUniqueName index="885" name="[Диапазон 1].[subscription__date].&amp;[2021-04-10T04:48:51.556667]"/>
            <x15:cachedUniqueName index="886" name="[Диапазон 1].[subscription__date].&amp;[2021-04-10T04:49:24.57]"/>
            <x15:cachedUniqueName index="887" name="[Диапазон 1].[subscription__date].&amp;[2021-04-10T04:57:32.816667]"/>
            <x15:cachedUniqueName index="888" name="[Диапазон 1].[subscription__date].&amp;[2021-04-10T05:40:49.27]"/>
            <x15:cachedUniqueName index="889" name="[Диапазон 1].[subscription__date].&amp;[2021-04-10T05:50:30.913333]"/>
            <x15:cachedUniqueName index="890" name="[Диапазон 1].[subscription__date].&amp;[2021-04-10T05:52:09.23]"/>
            <x15:cachedUniqueName index="891" name="[Диапазон 1].[subscription__date].&amp;[2021-04-10T05:55:28.756667]"/>
            <x15:cachedUniqueName index="892" name="[Диапазон 1].[subscription__date].&amp;[2021-04-10T05:59:51.586667]"/>
            <x15:cachedUniqueName index="893" name="[Диапазон 1].[subscription__date].&amp;[2021-04-10T06:01:49.036667]"/>
            <x15:cachedUniqueName index="894" name="[Диапазон 1].[subscription__date].&amp;[2021-04-10T06:03:10.55]"/>
            <x15:cachedUniqueName index="895" name="[Диапазон 1].[subscription__date].&amp;[2021-04-10T06:40:03.956667]"/>
            <x15:cachedUniqueName index="896" name="[Диапазон 1].[subscription__date].&amp;[2021-04-10T06:54:05.71]"/>
            <x15:cachedUniqueName index="897" name="[Диапазон 1].[subscription__date].&amp;[2021-04-10T07:06:24.256667]"/>
            <x15:cachedUniqueName index="898" name="[Диапазон 1].[subscription__date].&amp;[2021-04-10T07:24:50.653333]"/>
            <x15:cachedUniqueName index="899" name="[Диапазон 1].[subscription__date].&amp;[2021-04-10T07:46:25.956667]"/>
            <x15:cachedUniqueName index="900" name="[Диапазон 1].[subscription__date].&amp;[2021-04-10T07:48:17.016667]"/>
            <x15:cachedUniqueName index="901" name="[Диапазон 1].[subscription__date].&amp;[2021-04-10T07:51:00.876667]"/>
            <x15:cachedUniqueName index="902" name="[Диапазон 1].[subscription__date].&amp;[2021-04-10T08:04:08.733333]"/>
            <x15:cachedUniqueName index="903" name="[Диапазон 1].[subscription__date].&amp;[2021-04-10T08:06:32.586667]"/>
            <x15:cachedUniqueName index="904" name="[Диапазон 1].[subscription__date].&amp;[2021-04-10T08:07:20.453333]"/>
            <x15:cachedUniqueName index="905" name="[Диапазон 1].[subscription__date].&amp;[2021-04-10T08:42:35.196667]"/>
            <x15:cachedUniqueName index="906" name="[Диапазон 1].[subscription__date].&amp;[2021-04-10T08:42:54.456667]"/>
            <x15:cachedUniqueName index="907" name="[Диапазон 1].[subscription__date].&amp;[2021-04-10T08:52:56.496667]"/>
            <x15:cachedUniqueName index="908" name="[Диапазон 1].[subscription__date].&amp;[2021-04-10T08:57:54.893333]"/>
            <x15:cachedUniqueName index="909" name="[Диапазон 1].[subscription__date].&amp;[2021-04-10T09:21:45.336667]"/>
            <x15:cachedUniqueName index="910" name="[Диапазон 1].[subscription__date].&amp;[2021-04-10T09:21:58.616667]"/>
            <x15:cachedUniqueName index="911" name="[Диапазон 1].[subscription__date].&amp;[2021-04-10T09:30:28.95]"/>
            <x15:cachedUniqueName index="912" name="[Диапазон 1].[subscription__date].&amp;[2021-04-10T09:32:33.256667]"/>
            <x15:cachedUniqueName index="913" name="[Диапазон 1].[subscription__date].&amp;[2021-04-10T09:36:47.013333]"/>
            <x15:cachedUniqueName index="914" name="[Диапазон 1].[subscription__date].&amp;[2021-04-10T09:38:28.693333]"/>
            <x15:cachedUniqueName index="915" name="[Диапазон 1].[subscription__date].&amp;[2021-04-10T09:44:49.496667]"/>
            <x15:cachedUniqueName index="916" name="[Диапазон 1].[subscription__date].&amp;[2021-04-10T09:46:01.55]"/>
            <x15:cachedUniqueName index="917" name="[Диапазон 1].[subscription__date].&amp;[2021-04-10T10:02:36.616667]"/>
            <x15:cachedUniqueName index="918" name="[Диапазон 1].[subscription__date].&amp;[2021-04-10T10:12:07.336667]"/>
            <x15:cachedUniqueName index="919" name="[Диапазон 1].[subscription__date].&amp;[2021-04-10T11:00:57.6]"/>
            <x15:cachedUniqueName index="920" name="[Диапазон 1].[subscription__date].&amp;[2021-04-10T11:30:57.456667]"/>
            <x15:cachedUniqueName index="921" name="[Диапазон 1].[subscription__date].&amp;[2021-04-10T11:40:25.133333]"/>
            <x15:cachedUniqueName index="922" name="[Диапазон 1].[subscription__date].&amp;[2021-04-10T12:00:37.77]"/>
            <x15:cachedUniqueName index="923" name="[Диапазон 1].[subscription__date].&amp;[2021-04-10T12:09:38.816667]"/>
            <x15:cachedUniqueName index="924" name="[Диапазон 1].[subscription__date].&amp;[2021-04-10T12:15:14.696667]"/>
            <x15:cachedUniqueName index="925" name="[Диапазон 1].[subscription__date].&amp;[2021-04-10T13:15:33.873333]"/>
            <x15:cachedUniqueName index="926" name="[Диапазон 1].[subscription__date].&amp;[2021-04-10T13:21:44.836667]"/>
            <x15:cachedUniqueName index="927" name="[Диапазон 1].[subscription__date].&amp;[2021-04-10T13:33:23.753333]"/>
            <x15:cachedUniqueName index="928" name="[Диапазон 1].[subscription__date].&amp;[2021-04-10T13:42:02.133333]"/>
            <x15:cachedUniqueName index="929" name="[Диапазон 1].[subscription__date].&amp;[2021-04-10T14:12:10.833333]"/>
            <x15:cachedUniqueName index="930" name="[Диапазон 1].[subscription__date].&amp;[2021-04-10T14:15:38.35]"/>
            <x15:cachedUniqueName index="931" name="[Диапазон 1].[subscription__date].&amp;[2021-04-10T14:23:13.813333]"/>
            <x15:cachedUniqueName index="932" name="[Диапазон 1].[subscription__date].&amp;[2021-04-10T14:25:32.8]"/>
            <x15:cachedUniqueName index="933" name="[Диапазон 1].[subscription__date].&amp;[2021-04-10T14:31:39.673333]"/>
            <x15:cachedUniqueName index="934" name="[Диапазон 1].[subscription__date].&amp;[2021-04-10T14:43:11.593333]"/>
            <x15:cachedUniqueName index="935" name="[Диапазон 1].[subscription__date].&amp;[2021-04-10T14:57:29.413333]"/>
            <x15:cachedUniqueName index="936" name="[Диапазон 1].[subscription__date].&amp;[2021-04-10T15:01:13.693333]"/>
            <x15:cachedUniqueName index="937" name="[Диапазон 1].[subscription__date].&amp;[2021-04-10T15:35:22.373333]"/>
            <x15:cachedUniqueName index="938" name="[Диапазон 1].[subscription__date].&amp;[2021-04-10T15:37:58.556667]"/>
            <x15:cachedUniqueName index="939" name="[Диапазон 1].[subscription__date].&amp;[2021-04-10T16:02:59.933333]"/>
            <x15:cachedUniqueName index="940" name="[Диапазон 1].[subscription__date].&amp;[2021-04-10T16:06:43.35]"/>
            <x15:cachedUniqueName index="941" name="[Диапазон 1].[subscription__date].&amp;[2021-04-10T16:28:57.613333]"/>
            <x15:cachedUniqueName index="942" name="[Диапазон 1].[subscription__date].&amp;[2021-04-10T17:32:47.093333]"/>
            <x15:cachedUniqueName index="943" name="[Диапазон 1].[subscription__date].&amp;[2021-04-10T17:34:10.656667]"/>
            <x15:cachedUniqueName index="944" name="[Диапазон 1].[subscription__date].&amp;[2021-04-10T17:49:16.273333]"/>
            <x15:cachedUniqueName index="945" name="[Диапазон 1].[subscription__date].&amp;[2021-04-10T17:49:26.596667]"/>
            <x15:cachedUniqueName index="946" name="[Диапазон 1].[subscription__date].&amp;[2021-04-10T18:27:01.513333]"/>
            <x15:cachedUniqueName index="947" name="[Диапазон 1].[subscription__date].&amp;[2021-04-10T18:30:14.4]"/>
            <x15:cachedUniqueName index="948" name="[Диапазон 1].[subscription__date].&amp;[2021-04-10T18:35:46.093333]"/>
            <x15:cachedUniqueName index="949" name="[Диапазон 1].[subscription__date].&amp;[2021-04-10T19:05:21.073333]"/>
            <x15:cachedUniqueName index="950" name="[Диапазон 1].[subscription__date].&amp;[2021-04-10T19:15:53.373333]"/>
            <x15:cachedUniqueName index="951" name="[Диапазон 1].[subscription__date].&amp;[2021-04-10T19:31:30.393333]"/>
            <x15:cachedUniqueName index="952" name="[Диапазон 1].[subscription__date].&amp;[2021-04-10T19:35:27.59]"/>
            <x15:cachedUniqueName index="953" name="[Диапазон 1].[subscription__date].&amp;[2021-04-10T19:41:22.576667]"/>
            <x15:cachedUniqueName index="954" name="[Диапазон 1].[subscription__date].&amp;[2021-04-10T19:41:49.153333]"/>
            <x15:cachedUniqueName index="955" name="[Диапазон 1].[subscription__date].&amp;[2021-04-10T19:44:06.016667]"/>
            <x15:cachedUniqueName index="956" name="[Диапазон 1].[subscription__date].&amp;[2021-04-10T19:49:53.793333]"/>
            <x15:cachedUniqueName index="957" name="[Диапазон 1].[subscription__date].&amp;[2021-04-10T19:51:56.416667]"/>
            <x15:cachedUniqueName index="958" name="[Диапазон 1].[subscription__date].&amp;[2021-04-10T20:13:52.85]"/>
            <x15:cachedUniqueName index="959" name="[Диапазон 1].[subscription__date].&amp;[2021-04-10T20:16:07.333333]"/>
            <x15:cachedUniqueName index="960" name="[Диапазон 1].[subscription__date].&amp;[2021-04-10T20:44:08.033333]"/>
            <x15:cachedUniqueName index="961" name="[Диапазон 1].[subscription__date].&amp;[2021-04-10T20:49:46.576667]"/>
            <x15:cachedUniqueName index="962" name="[Диапазон 1].[subscription__date].&amp;[2021-04-10T21:07:44.373333]"/>
            <x15:cachedUniqueName index="963" name="[Диапазон 1].[subscription__date].&amp;[2021-04-10T21:14:41.333333]"/>
            <x15:cachedUniqueName index="964" name="[Диапазон 1].[subscription__date].&amp;[2021-04-10T21:26:31.533333]"/>
            <x15:cachedUniqueName index="965" name="[Диапазон 1].[subscription__date].&amp;[2021-04-10T21:47:26.813333]"/>
            <x15:cachedUniqueName index="966" name="[Диапазон 1].[subscription__date].&amp;[2021-04-10T22:22:40.593333]"/>
            <x15:cachedUniqueName index="967" name="[Диапазон 1].[subscription__date].&amp;[2021-04-10T22:26:45.31]"/>
            <x15:cachedUniqueName index="968" name="[Диапазон 1].[subscription__date].&amp;[2021-04-10T22:27:14.37]"/>
            <x15:cachedUniqueName index="969" name="[Диапазон 1].[subscription__date].&amp;[2021-04-10T22:36:32.256667]"/>
            <x15:cachedUniqueName index="970" name="[Диапазон 1].[subscription__date].&amp;[2021-04-10T22:51:02.816667]"/>
            <x15:cachedUniqueName index="971" name="[Диапазон 1].[subscription__date].&amp;[2021-04-10T23:00:33.53]"/>
            <x15:cachedUniqueName index="972" name="[Диапазон 1].[subscription__date].&amp;[2021-04-10T23:00:58.096667]"/>
            <x15:cachedUniqueName index="973" name="[Диапазон 1].[subscription__date].&amp;[2021-04-10T23:04:31.08]"/>
            <x15:cachedUniqueName index="974" name="[Диапазон 1].[subscription__date].&amp;[2021-04-10T23:57:07.2]"/>
            <x15:cachedUniqueName index="975" name="[Диапазон 1].[subscription__date].&amp;[2021-04-11T00:12:47.61]"/>
            <x15:cachedUniqueName index="976" name="[Диапазон 1].[subscription__date].&amp;[2021-04-11T00:52:10.593333]"/>
            <x15:cachedUniqueName index="977" name="[Диапазон 1].[subscription__date].&amp;[2021-04-11T01:05:38.72]"/>
            <x15:cachedUniqueName index="978" name="[Диапазон 1].[subscription__date].&amp;[2021-04-11T01:35:40.713333]"/>
            <x15:cachedUniqueName index="979" name="[Диапазон 1].[subscription__date].&amp;[2021-04-11T01:37:28.836667]"/>
            <x15:cachedUniqueName index="980" name="[Диапазон 1].[subscription__date].&amp;[2021-04-11T01:52:26.033333]"/>
            <x15:cachedUniqueName index="981" name="[Диапазон 1].[subscription__date].&amp;[2021-04-11T02:17:58.85]"/>
            <x15:cachedUniqueName index="982" name="[Диапазон 1].[subscription__date].&amp;[2021-04-11T02:29:22.313333]"/>
            <x15:cachedUniqueName index="983" name="[Диапазон 1].[subscription__date].&amp;[2021-04-11T02:36:04.716667]"/>
            <x15:cachedUniqueName index="984" name="[Диапазон 1].[subscription__date].&amp;[2021-04-11T02:39:54.896667]"/>
            <x15:cachedUniqueName index="985" name="[Диапазон 1].[subscription__date].&amp;[2021-04-11T02:49:39.976667]"/>
            <x15:cachedUniqueName index="986" name="[Диапазон 1].[subscription__date].&amp;[2021-04-11T02:53:35.81]"/>
            <x15:cachedUniqueName index="987" name="[Диапазон 1].[subscription__date].&amp;[2021-04-11T03:01:50.813333]"/>
            <x15:cachedUniqueName index="988" name="[Диапазон 1].[subscription__date].&amp;[2021-04-11T03:18:53.556667]"/>
            <x15:cachedUniqueName index="989" name="[Диапазон 1].[subscription__date].&amp;[2021-04-11T03:25:32.586667]"/>
            <x15:cachedUniqueName index="990" name="[Диапазон 1].[subscription__date].&amp;[2021-04-11T03:43:50.276667]"/>
            <x15:cachedUniqueName index="991" name="[Диапазон 1].[subscription__date].&amp;[2021-04-11T04:00:03.173333]"/>
            <x15:cachedUniqueName index="992" name="[Диапазон 1].[subscription__date].&amp;[2021-04-11T04:12:09.716667]"/>
            <x15:cachedUniqueName index="993" name="[Диапазон 1].[subscription__date].&amp;[2021-04-11T04:25:07.996667]"/>
            <x15:cachedUniqueName index="994" name="[Диапазон 1].[subscription__date].&amp;[2021-04-11T05:14:43.516667]"/>
            <x15:cachedUniqueName index="995" name="[Диапазон 1].[subscription__date].&amp;[2021-04-11T05:25:26.4]"/>
            <x15:cachedUniqueName index="996" name="[Диапазон 1].[subscription__date].&amp;[2021-04-11T05:27:33.216667]"/>
            <x15:cachedUniqueName index="997" name="[Диапазон 1].[subscription__date].&amp;[2021-04-11T05:48:56.056667]"/>
            <x15:cachedUniqueName index="998" name="[Диапазон 1].[subscription__date].&amp;[2021-04-11T05:49:08.45]"/>
            <x15:cachedUniqueName index="999" name="[Диапазон 1].[subscription__date].&amp;[2021-04-11T05:53:47.296667]"/>
            <x15:cachedUniqueName index="1000" name="[Диапазон 1].[subscription__date].&amp;[2021-04-11T05:58:35.816667]"/>
            <x15:cachedUniqueName index="1001" name="[Диапазон 1].[subscription__date].&amp;[2021-04-11T06:22:08.13]"/>
            <x15:cachedUniqueName index="1002" name="[Диапазон 1].[subscription__date].&amp;[2021-04-11T06:35:54.633333]"/>
            <x15:cachedUniqueName index="1003" name="[Диапазон 1].[subscription__date].&amp;[2021-04-11T06:39:17.65]"/>
            <x15:cachedUniqueName index="1004" name="[Диапазон 1].[subscription__date].&amp;[2021-04-11T06:57:03.093333]"/>
            <x15:cachedUniqueName index="1005" name="[Диапазон 1].[subscription__date].&amp;[2021-04-11T07:19:13.296667]"/>
            <x15:cachedUniqueName index="1006" name="[Диапазон 1].[subscription__date].&amp;[2021-04-11T07:22:22.566667]"/>
            <x15:cachedUniqueName index="1007" name="[Диапазон 1].[subscription__date].&amp;[2021-04-11T07:32:19.17]"/>
            <x15:cachedUniqueName index="1008" name="[Диапазон 1].[subscription__date].&amp;[2021-04-11T08:05:26.153333]"/>
            <x15:cachedUniqueName index="1009" name="[Диапазон 1].[subscription__date].&amp;[2021-04-11T08:19:40.8]"/>
            <x15:cachedUniqueName index="1010" name="[Диапазон 1].[subscription__date].&amp;[2021-04-11T08:40:54.546667]"/>
            <x15:cachedUniqueName index="1011" name="[Диапазон 1].[subscription__date].&amp;[2021-04-11T09:54:52.133333]"/>
            <x15:cachedUniqueName index="1012" name="[Диапазон 1].[subscription__date].&amp;[2021-04-11T09:56:53.253333]"/>
            <x15:cachedUniqueName index="1013" name="[Диапазон 1].[subscription__date].&amp;[2021-04-11T10:19:42.616667]"/>
            <x15:cachedUniqueName index="1014" name="[Диапазон 1].[subscription__date].&amp;[2021-04-11T11:03:50.4]"/>
            <x15:cachedUniqueName index="1015" name="[Диапазон 1].[subscription__date].&amp;[2021-04-11T11:05:43.436667]"/>
            <x15:cachedUniqueName index="1016" name="[Диапазон 1].[subscription__date].&amp;[2021-04-11T11:36:42.976667]"/>
            <x15:cachedUniqueName index="1017" name="[Диапазон 1].[subscription__date].&amp;[2021-04-11T12:06:25.053333]"/>
            <x15:cachedUniqueName index="1018" name="[Диапазон 1].[subscription__date].&amp;[2021-04-11T12:39:22.48]"/>
            <x15:cachedUniqueName index="1019" name="[Диапазон 1].[subscription__date].&amp;[2021-04-11T12:51:40.336667]"/>
            <x15:cachedUniqueName index="1020" name="[Диапазон 1].[subscription__date].&amp;[2021-04-11T13:09:51.693333]"/>
            <x15:cachedUniqueName index="1021" name="[Диапазон 1].[subscription__date].&amp;[2021-04-11T13:21:08.813333]"/>
            <x15:cachedUniqueName index="1022" name="[Диапазон 1].[subscription__date].&amp;[2021-04-11T13:29:32.813333]"/>
            <x15:cachedUniqueName index="1023" name="[Диапазон 1].[subscription__date].&amp;[2021-04-11T13:54:07.166667]"/>
            <x15:cachedUniqueName index="1024" name="[Диапазон 1].[subscription__date].&amp;[2021-04-11T13:59:45.84]"/>
            <x15:cachedUniqueName index="1025" name="[Диапазон 1].[subscription__date].&amp;[2021-04-11T14:48:53.273333]"/>
            <x15:cachedUniqueName index="1026" name="[Диапазон 1].[subscription__date].&amp;[2021-04-11T14:57:12.533333]"/>
            <x15:cachedUniqueName index="1027" name="[Диапазон 1].[subscription__date].&amp;[2021-04-11T14:59:37.733333]"/>
            <x15:cachedUniqueName index="1028" name="[Диапазон 1].[subscription__date].&amp;[2021-04-11T15:04:19.2]"/>
            <x15:cachedUniqueName index="1029" name="[Диапазон 1].[subscription__date].&amp;[2021-04-11T15:14:18.616667]"/>
            <x15:cachedUniqueName index="1030" name="[Диапазон 1].[subscription__date].&amp;[2021-04-11T15:27:15.37]"/>
            <x15:cachedUniqueName index="1031" name="[Диапазон 1].[subscription__date].&amp;[2021-04-11T15:27:22.493333]"/>
            <x15:cachedUniqueName index="1032" name="[Диапазон 1].[subscription__date].&amp;[2021-04-11T15:42:08.453333]"/>
            <x15:cachedUniqueName index="1033" name="[Диапазон 1].[subscription__date].&amp;[2021-04-11T15:47:43.493333]"/>
            <x15:cachedUniqueName index="1034" name="[Диапазон 1].[subscription__date].&amp;[2021-04-11T16:10:33.6]"/>
            <x15:cachedUniqueName index="1035" name="[Диапазон 1].[subscription__date].&amp;[2021-04-11T16:29:16.8]"/>
            <x15:cachedUniqueName index="1036" name="[Диапазон 1].[subscription__date].&amp;[2021-04-11T16:53:05.17]"/>
            <x15:cachedUniqueName index="1037" name="[Диапазон 1].[subscription__date].&amp;[2021-04-11T16:54:08.113333]"/>
            <x15:cachedUniqueName index="1038" name="[Диапазон 1].[subscription__date].&amp;[2021-04-11T17:22:10.516667]"/>
            <x15:cachedUniqueName index="1039" name="[Диапазон 1].[subscription__date].&amp;[2021-04-11T17:27:36.713333]"/>
            <x15:cachedUniqueName index="1040" name="[Диапазон 1].[subscription__date].&amp;[2021-04-11T17:34:04.833333]"/>
            <x15:cachedUniqueName index="1041" name="[Диапазон 1].[subscription__date].&amp;[2021-04-11T17:42:52.113333]"/>
            <x15:cachedUniqueName index="1042" name="[Диапазон 1].[subscription__date].&amp;[2021-04-11T17:43:54.273333]"/>
            <x15:cachedUniqueName index="1043" name="[Диапазон 1].[subscription__date].&amp;[2021-04-11T17:56:34.513333]"/>
            <x15:cachedUniqueName index="1044" name="[Диапазон 1].[subscription__date].&amp;[2021-04-11T18:29:31.84]"/>
            <x15:cachedUniqueName index="1045" name="[Диапазон 1].[subscription__date].&amp;[2021-04-11T18:31:16.533333]"/>
            <x15:cachedUniqueName index="1046" name="[Диапазон 1].[subscription__date].&amp;[2021-04-11T18:59:13.676667]"/>
            <x15:cachedUniqueName index="1047" name="[Диапазон 1].[subscription__date].&amp;[2021-04-11T19:39:42.433333]"/>
            <x15:cachedUniqueName index="1048" name="[Диапазон 1].[subscription__date].&amp;[2021-04-11T19:52:42.753333]"/>
            <x15:cachedUniqueName index="1049" name="[Диапазон 1].[subscription__date].&amp;[2021-04-11T20:07:36.856667]"/>
            <x15:cachedUniqueName index="1050" name="[Диапазон 1].[subscription__date].&amp;[2021-04-11T20:09:22.673333]"/>
            <x15:cachedUniqueName index="1051" name="[Диапазон 1].[subscription__date].&amp;[2021-04-11T21:00:36.416667]"/>
            <x15:cachedUniqueName index="1052" name="[Диапазон 1].[subscription__date].&amp;[2021-04-11T21:03:44.953333]"/>
            <x15:cachedUniqueName index="1053" name="[Диапазон 1].[subscription__date].&amp;[2021-04-11T21:06:00.936667]"/>
            <x15:cachedUniqueName index="1054" name="[Диапазон 1].[subscription__date].&amp;[2021-04-11T21:08:12.633333]"/>
            <x15:cachedUniqueName index="1055" name="[Диапазон 1].[subscription__date].&amp;[2021-04-11T21:25:22.936667]"/>
            <x15:cachedUniqueName index="1056" name="[Диапазон 1].[subscription__date].&amp;[2021-04-11T21:30:14.77]"/>
            <x15:cachedUniqueName index="1057" name="[Диапазон 1].[subscription__date].&amp;[2021-04-11T21:55:41.896667]"/>
            <x15:cachedUniqueName index="1058" name="[Диапазон 1].[subscription__date].&amp;[2021-04-11T22:03:09.056667]"/>
            <x15:cachedUniqueName index="1059" name="[Диапазон 1].[subscription__date].&amp;[2021-04-11T22:09:46.556667]"/>
            <x15:cachedUniqueName index="1060" name="[Диапазон 1].[subscription__date].&amp;[2021-04-11T22:14:24.193333]"/>
            <x15:cachedUniqueName index="1061" name="[Диапазон 1].[subscription__date].&amp;[2021-04-11T22:26:32.016667]"/>
            <x15:cachedUniqueName index="1062" name="[Диапазон 1].[subscription__date].&amp;[2021-04-11T22:55:13.896667]"/>
            <x15:cachedUniqueName index="1063" name="[Диапазон 1].[subscription__date].&amp;[2021-04-11T23:01:33.753333]"/>
            <x15:cachedUniqueName index="1064" name="[Диапазон 1].[subscription__date].&amp;[2021-04-11T23:08:50.633333]"/>
            <x15:cachedUniqueName index="1065" name="[Диапазон 1].[subscription__date].&amp;[2021-04-11T23:21:18.296667]"/>
            <x15:cachedUniqueName index="1066" name="[Диапазон 1].[subscription__date].&amp;[2021-04-12T00:04:25.193333]"/>
            <x15:cachedUniqueName index="1067" name="[Диапазон 1].[subscription__date].&amp;[2021-04-12T00:15:39.713333]"/>
            <x15:cachedUniqueName index="1068" name="[Диапазон 1].[subscription__date].&amp;[2021-04-12T00:41:53.776667]"/>
            <x15:cachedUniqueName index="1069" name="[Диапазон 1].[subscription__date].&amp;[2021-04-12T00:53:32.696667]"/>
            <x15:cachedUniqueName index="1070" name="[Диапазон 1].[subscription__date].&amp;[2021-04-12T01:10:52.016667]"/>
            <x15:cachedUniqueName index="1071" name="[Диапазон 1].[subscription__date].&amp;[2021-04-12T01:25:46.51]"/>
            <x15:cachedUniqueName index="1072" name="[Диапазон 1].[subscription__date].&amp;[2021-04-12T01:26:24]"/>
            <x15:cachedUniqueName index="1073" name="[Диапазон 1].[subscription__date].&amp;[2021-04-12T01:30:11.63]"/>
            <x15:cachedUniqueName index="1074" name="[Диапазон 1].[subscription__date].&amp;[2021-04-12T01:45:35.673333]"/>
            <x15:cachedUniqueName index="1075" name="[Диапазон 1].[subscription__date].&amp;[2021-04-12T01:48:58.936667]"/>
            <x15:cachedUniqueName index="1076" name="[Диапазон 1].[subscription__date].&amp;[2021-04-12T01:54:46.536667]"/>
            <x15:cachedUniqueName index="1077" name="[Диапазон 1].[subscription__date].&amp;[2021-04-12T02:00:51.256667]"/>
            <x15:cachedUniqueName index="1078" name="[Диапазон 1].[subscription__date].&amp;[2021-04-12T02:27:47.85]"/>
            <x15:cachedUniqueName index="1079" name="[Диапазон 1].[subscription__date].&amp;[2021-04-12T02:31:23.273333]"/>
            <x15:cachedUniqueName index="1080" name="[Диапазон 1].[subscription__date].&amp;[2021-04-12T02:58:47.576667]"/>
            <x15:cachedUniqueName index="1081" name="[Диапазон 1].[subscription__date].&amp;[2021-04-12T03:02:41.316667]"/>
            <x15:cachedUniqueName index="1082" name="[Диапазон 1].[subscription__date].&amp;[2021-04-12T03:16:11.596667]"/>
            <x15:cachedUniqueName index="1083" name="[Диапазон 1].[subscription__date].&amp;[2021-04-12T03:48:45.333333]"/>
            <x15:cachedUniqueName index="1084" name="[Диапазон 1].[subscription__date].&amp;[2021-04-12T04:14:53.576667]"/>
            <x15:cachedUniqueName index="1085" name="[Диапазон 1].[subscription__date].&amp;[2021-04-12T04:24:08.493333]"/>
            <x15:cachedUniqueName index="1086" name="[Диапазон 1].[subscription__date].&amp;[2021-04-12T04:25:26.63]"/>
            <x15:cachedUniqueName index="1087" name="[Диапазон 1].[subscription__date].&amp;[2021-04-12T04:30:36.756667]"/>
            <x15:cachedUniqueName index="1088" name="[Диапазон 1].[subscription__date].&amp;[2021-04-12T04:49:31.516667]"/>
            <x15:cachedUniqueName index="1089" name="[Диапазон 1].[subscription__date].&amp;[2021-04-12T04:52:40.83]"/>
            <x15:cachedUniqueName index="1090" name="[Диапазон 1].[subscription__date].&amp;[2021-04-12T04:53:06.796667]"/>
            <x15:cachedUniqueName index="1091" name="[Диапазон 1].[subscription__date].&amp;[2021-04-12T05:10:27.856667]"/>
            <x15:cachedUniqueName index="1092" name="[Диапазон 1].[subscription__date].&amp;[2021-04-12T05:16:06.31]"/>
            <x15:cachedUniqueName index="1093" name="[Диапазон 1].[subscription__date].&amp;[2021-04-12T05:22:12.13]"/>
            <x15:cachedUniqueName index="1094" name="[Диапазон 1].[subscription__date].&amp;[2021-04-12T05:26:58.256667]"/>
            <x15:cachedUniqueName index="1095" name="[Диапазон 1].[subscription__date].&amp;[2021-04-12T06:01:48.636667]"/>
            <x15:cachedUniqueName index="1096" name="[Диапазон 1].[subscription__date].&amp;[2021-04-12T06:11:20.706667]"/>
            <x15:cachedUniqueName index="1097" name="[Диапазон 1].[subscription__date].&amp;[2021-04-12T06:20:36.896667]"/>
            <x15:cachedUniqueName index="1098" name="[Диапазон 1].[subscription__date].&amp;[2021-04-12T06:22:12.25]"/>
            <x15:cachedUniqueName index="1099" name="[Диапазон 1].[subscription__date].&amp;[2021-04-12T06:38:34.396667]"/>
            <x15:cachedUniqueName index="1100" name="[Диапазон 1].[subscription__date].&amp;[2021-04-12T06:53:32.306667]"/>
            <x15:cachedUniqueName index="1101" name="[Диапазон 1].[subscription__date].&amp;[2021-04-12T07:01:11.876667]"/>
            <x15:cachedUniqueName index="1102" name="[Диапазон 1].[subscription__date].&amp;[2021-04-12T07:38:43.516667]"/>
            <x15:cachedUniqueName index="1103" name="[Диапазон 1].[subscription__date].&amp;[2021-04-12T07:44:06.476667]"/>
            <x15:cachedUniqueName index="1104" name="[Диапазон 1].[subscription__date].&amp;[2021-04-12T07:48:54.836667]"/>
            <x15:cachedUniqueName index="1105" name="[Диапазон 1].[subscription__date].&amp;[2021-04-12T08:06:20.313333]"/>
            <x15:cachedUniqueName index="1106" name="[Диапазон 1].[subscription__date].&amp;[2021-04-12T08:09:19.276667]"/>
            <x15:cachedUniqueName index="1107" name="[Диапазон 1].[subscription__date].&amp;[2021-04-12T08:20:45.533333]"/>
            <x15:cachedUniqueName index="1108" name="[Диапазон 1].[subscription__date].&amp;[2021-04-12T08:34:24.996667]"/>
            <x15:cachedUniqueName index="1109" name="[Диапазон 1].[subscription__date].&amp;[2021-04-12T09:04:19.2]"/>
            <x15:cachedUniqueName index="1110" name="[Диапазон 1].[subscription__date].&amp;[2021-04-12T09:05:37.59]"/>
            <x15:cachedUniqueName index="1111" name="[Диапазон 1].[subscription__date].&amp;[2021-04-12T09:20:57.293333]"/>
            <x15:cachedUniqueName index="1112" name="[Диапазон 1].[subscription__date].&amp;[2021-04-12T09:41:08.406667]"/>
            <x15:cachedUniqueName index="1113" name="[Диапазон 1].[subscription__date].&amp;[2021-04-12T10:07:32.27]"/>
            <x15:cachedUniqueName index="1114" name="[Диапазон 1].[subscription__date].&amp;[2021-04-12T10:19:21.973333]"/>
            <x15:cachedUniqueName index="1115" name="[Диапазон 1].[subscription__date].&amp;[2021-04-12T10:33:20.333333]"/>
            <x15:cachedUniqueName index="1116" name="[Диапазон 1].[subscription__date].&amp;[2021-04-12T10:50:40.19]"/>
            <x15:cachedUniqueName index="1117" name="[Диапазон 1].[subscription__date].&amp;[2021-04-12T10:57:48.333333]"/>
            <x15:cachedUniqueName index="1118" name="[Диапазон 1].[subscription__date].&amp;[2021-04-12T11:05:04.836667]"/>
            <x15:cachedUniqueName index="1119" name="[Диапазон 1].[subscription__date].&amp;[2021-04-12T11:06:07.973333]"/>
            <x15:cachedUniqueName index="1120" name="[Диапазон 1].[subscription__date].&amp;[2021-04-12T11:19:28.71]"/>
            <x15:cachedUniqueName index="1121" name="[Диапазон 1].[subscription__date].&amp;[2021-04-12T11:23:47.933333]"/>
            <x15:cachedUniqueName index="1122" name="[Диапазон 1].[subscription__date].&amp;[2021-04-12T11:43:36.633333]"/>
            <x15:cachedUniqueName index="1123" name="[Диапазон 1].[subscription__date].&amp;[2021-04-12T11:44:06.866667]"/>
            <x15:cachedUniqueName index="1124" name="[Диапазон 1].[subscription__date].&amp;[2021-04-12T12:14:46.213333]"/>
            <x15:cachedUniqueName index="1125" name="[Диапазон 1].[subscription__date].&amp;[2021-04-12T12:22:10.213333]"/>
            <x15:cachedUniqueName index="1126" name="[Диапазон 1].[subscription__date].&amp;[2021-04-12T12:37:56.796667]"/>
            <x15:cachedUniqueName index="1127" name="[Диапазон 1].[subscription__date].&amp;[2021-04-12T12:41:03]"/>
            <x15:cachedUniqueName index="1128" name="[Диапазон 1].[subscription__date].&amp;[2021-04-12T13:20:43.856667]"/>
            <x15:cachedUniqueName index="1129" name="[Диапазон 1].[subscription__date].&amp;[2021-04-12T13:42:51.893333]"/>
            <x15:cachedUniqueName index="1130" name="[Диапазон 1].[subscription__date].&amp;[2021-04-12T13:44:39.87]"/>
            <x15:cachedUniqueName index="1131" name="[Диапазон 1].[subscription__date].&amp;[2021-04-12T13:47:10.856667]"/>
            <x15:cachedUniqueName index="1132" name="[Диапазон 1].[subscription__date].&amp;[2021-04-12T13:54:54.476667]"/>
            <x15:cachedUniqueName index="1133" name="[Диапазон 1].[subscription__date].&amp;[2021-04-12T13:57:06.673333]"/>
            <x15:cachedUniqueName index="1134" name="[Диапазон 1].[subscription__date].&amp;[2021-04-12T14:00:45.093333]"/>
            <x15:cachedUniqueName index="1135" name="[Диапазон 1].[subscription__date].&amp;[2021-04-12T14:16:36.853333]"/>
            <x15:cachedUniqueName index="1136" name="[Диапазон 1].[subscription__date].&amp;[2021-04-12T14:22:28.613333]"/>
            <x15:cachedUniqueName index="1137" name="[Диапазон 1].[subscription__date].&amp;[2021-04-12T14:36:14.816667]"/>
            <x15:cachedUniqueName index="1138" name="[Диапазон 1].[subscription__date].&amp;[2021-04-12T14:57:15.75]"/>
            <x15:cachedUniqueName index="1139" name="[Диапазон 1].[subscription__date].&amp;[2021-04-12T15:00:17.81]"/>
            <x15:cachedUniqueName index="1140" name="[Диапазон 1].[subscription__date].&amp;[2021-04-12T15:07:25.493333]"/>
            <x15:cachedUniqueName index="1141" name="[Диапазон 1].[subscription__date].&amp;[2021-04-12T15:14:29.576667]"/>
            <x15:cachedUniqueName index="1142" name="[Диапазон 1].[subscription__date].&amp;[2021-04-12T15:22:11.153333]"/>
            <x15:cachedUniqueName index="1143" name="[Диапазон 1].[subscription__date].&amp;[2021-04-12T15:23:32.813333]"/>
            <x15:cachedUniqueName index="1144" name="[Диапазон 1].[subscription__date].&amp;[2021-04-12T15:27:09.893333]"/>
            <x15:cachedUniqueName index="1145" name="[Диапазон 1].[subscription__date].&amp;[2021-04-12T15:43:06.853333]"/>
            <x15:cachedUniqueName index="1146" name="[Диапазон 1].[subscription__date].&amp;[2021-04-12T15:46:04.8]"/>
            <x15:cachedUniqueName index="1147" name="[Диапазон 1].[subscription__date].&amp;[2021-04-12T15:51:37.793333]"/>
            <x15:cachedUniqueName index="1148" name="[Диапазон 1].[subscription__date].&amp;[2021-04-12T16:03:39.193333]"/>
            <x15:cachedUniqueName index="1149" name="[Диапазон 1].[subscription__date].&amp;[2021-04-12T16:13:33.296667]"/>
            <x15:cachedUniqueName index="1150" name="[Диапазон 1].[subscription__date].&amp;[2021-04-12T16:21:06.633333]"/>
            <x15:cachedUniqueName index="1151" name="[Диапазон 1].[subscription__date].&amp;[2021-04-12T16:25:55.616667]"/>
            <x15:cachedUniqueName index="1152" name="[Диапазон 1].[subscription__date].&amp;[2021-04-12T16:30:29.736667]"/>
            <x15:cachedUniqueName index="1153" name="[Диапазон 1].[subscription__date].&amp;[2021-04-12T16:35:36.673333]"/>
            <x15:cachedUniqueName index="1154" name="[Диапазон 1].[subscription__date].&amp;[2021-04-12T16:47:30.536667]"/>
            <x15:cachedUniqueName index="1155" name="[Диапазон 1].[subscription__date].&amp;[2021-04-12T16:49:06.496667]"/>
            <x15:cachedUniqueName index="1156" name="[Диапазон 1].[subscription__date].&amp;[2021-04-12T17:00:35.993333]"/>
            <x15:cachedUniqueName index="1157" name="[Диапазон 1].[subscription__date].&amp;[2021-04-12T17:23:41]"/>
            <x15:cachedUniqueName index="1158" name="[Диапазон 1].[subscription__date].&amp;[2021-04-12T17:26:57.473333]"/>
            <x15:cachedUniqueName index="1159" name="[Диапазон 1].[subscription__date].&amp;[2021-04-12T17:30:33.553333]"/>
            <x15:cachedUniqueName index="1160" name="[Диапазон 1].[subscription__date].&amp;[2021-04-12T17:44:17.453333]"/>
            <x15:cachedUniqueName index="1161" name="[Диапазон 1].[subscription__date].&amp;[2021-04-12T17:56:35.096667]"/>
            <x15:cachedUniqueName index="1162" name="[Диапазон 1].[subscription__date].&amp;[2021-04-12T18:05:45.6]"/>
            <x15:cachedUniqueName index="1163" name="[Диапазон 1].[subscription__date].&amp;[2021-04-12T18:06:06.033333]"/>
            <x15:cachedUniqueName index="1164" name="[Диапазон 1].[subscription__date].&amp;[2021-04-12T18:15:36.19]"/>
            <x15:cachedUniqueName index="1165" name="[Диапазон 1].[subscription__date].&amp;[2021-04-12T18:32:29.173333]"/>
            <x15:cachedUniqueName index="1166" name="[Диапазон 1].[subscription__date].&amp;[2021-04-12T19:01:34.23]"/>
            <x15:cachedUniqueName index="1167" name="[Диапазон 1].[subscription__date].&amp;[2021-04-12T19:24:27.89]"/>
            <x15:cachedUniqueName index="1168" name="[Диапазон 1].[subscription__date].&amp;[2021-04-12T19:54:10.696667]"/>
            <x15:cachedUniqueName index="1169" name="[Диапазон 1].[subscription__date].&amp;[2021-04-12T20:27:39.096667]"/>
            <x15:cachedUniqueName index="1170" name="[Диапазон 1].[subscription__date].&amp;[2021-04-12T20:28:48.59]"/>
            <x15:cachedUniqueName index="1171" name="[Диапазон 1].[subscription__date].&amp;[2021-04-12T20:30:18.656667]"/>
            <x15:cachedUniqueName index="1172" name="[Диапазон 1].[subscription__date].&amp;[2021-04-12T20:34:04.8]"/>
            <x15:cachedUniqueName index="1173" name="[Диапазон 1].[subscription__date].&amp;[2021-04-12T20:44:59.056667]"/>
            <x15:cachedUniqueName index="1174" name="[Диапазон 1].[subscription__date].&amp;[2021-04-12T21:11:49.256667]"/>
            <x15:cachedUniqueName index="1175" name="[Диапазон 1].[subscription__date].&amp;[2021-04-12T21:14:47.576667]"/>
            <x15:cachedUniqueName index="1176" name="[Диапазон 1].[subscription__date].&amp;[2021-04-12T21:22:08.416667]"/>
            <x15:cachedUniqueName index="1177" name="[Диапазон 1].[subscription__date].&amp;[2021-04-12T21:29:51]"/>
            <x15:cachedUniqueName index="1178" name="[Диапазон 1].[subscription__date].&amp;[2021-04-12T21:33:30.376667]"/>
            <x15:cachedUniqueName index="1179" name="[Диапазон 1].[subscription__date].&amp;[2021-04-12T21:41:03.026667]"/>
            <x15:cachedUniqueName index="1180" name="[Диапазон 1].[subscription__date].&amp;[2021-04-12T21:44:59.973333]"/>
            <x15:cachedUniqueName index="1181" name="[Диапазон 1].[subscription__date].&amp;[2021-04-12T22:12:29.43]"/>
            <x15:cachedUniqueName index="1182" name="[Диапазон 1].[subscription__date].&amp;[2021-04-12T22:13:16.933333]"/>
            <x15:cachedUniqueName index="1183" name="[Диапазон 1].[subscription__date].&amp;[2021-04-12T22:39:15.496667]"/>
            <x15:cachedUniqueName index="1184" name="[Диапазон 1].[subscription__date].&amp;[2021-04-12T22:52:38.35]"/>
            <x15:cachedUniqueName index="1185" name="[Диапазон 1].[subscription__date].&amp;[2021-04-12T23:03:05.216667]"/>
            <x15:cachedUniqueName index="1186" name="[Диапазон 1].[subscription__date].&amp;[2021-04-12T23:11:49.233333]"/>
            <x15:cachedUniqueName index="1187" name="[Диапазон 1].[subscription__date].&amp;[2021-04-12T23:13:53.936667]"/>
            <x15:cachedUniqueName index="1188" name="[Диапазон 1].[subscription__date].&amp;[2021-04-12T23:17:57.23]"/>
            <x15:cachedUniqueName index="1189" name="[Диапазон 1].[subscription__date].&amp;[2021-04-12T23:40:30.953333]"/>
            <x15:cachedUniqueName index="1190" name="[Диапазон 1].[subscription__date].&amp;[2021-04-12T23:47:12.916667]"/>
            <x15:cachedUniqueName index="1191" name="[Диапазон 1].[subscription__date].&amp;[2021-04-12T23:50:10.436667]"/>
            <x15:cachedUniqueName index="1192" name="[Диапазон 1].[subscription__date].&amp;[2021-04-13T00:14:17.896667]"/>
            <x15:cachedUniqueName index="1193" name="[Диапазон 1].[subscription__date].&amp;[2021-04-13T00:14:50.546667]"/>
            <x15:cachedUniqueName index="1194" name="[Диапазон 1].[subscription__date].&amp;[2021-04-13T00:24:25.393333]"/>
            <x15:cachedUniqueName index="1195" name="[Диапазон 1].[subscription__date].&amp;[2021-04-13T00:26:33.776667]"/>
            <x15:cachedUniqueName index="1196" name="[Диапазон 1].[subscription__date].&amp;[2021-04-13T01:14:42.256667]"/>
            <x15:cachedUniqueName index="1197" name="[Диапазон 1].[subscription__date].&amp;[2021-04-13T01:32:23.096667]"/>
            <x15:cachedUniqueName index="1198" name="[Диапазон 1].[subscription__date].&amp;[2021-04-13T01:43:37.45]"/>
            <x15:cachedUniqueName index="1199" name="[Диапазон 1].[subscription__date].&amp;[2021-04-13T01:47:40.99]"/>
            <x15:cachedUniqueName index="1200" name="[Диапазон 1].[subscription__date].&amp;[2021-04-13T01:58:33.416667]"/>
            <x15:cachedUniqueName index="1201" name="[Диапазон 1].[subscription__date].&amp;[2021-04-13T02:03:50.4]"/>
            <x15:cachedUniqueName index="1202" name="[Диапазон 1].[subscription__date].&amp;[2021-04-13T02:11:19.516667]"/>
            <x15:cachedUniqueName index="1203" name="[Диапазон 1].[subscription__date].&amp;[2021-04-13T02:19:52.136667]"/>
            <x15:cachedUniqueName index="1204" name="[Диапазон 1].[subscription__date].&amp;[2021-04-13T02:19:59.79]"/>
            <x15:cachedUniqueName index="1205" name="[Диапазон 1].[subscription__date].&amp;[2021-04-13T02:54:25.85]"/>
            <x15:cachedUniqueName index="1206" name="[Диапазон 1].[subscription__date].&amp;[2021-04-13T03:12:57.6]"/>
            <x15:cachedUniqueName index="1207" name="[Диапазон 1].[subscription__date].&amp;[2021-04-13T03:25:57.616667]"/>
            <x15:cachedUniqueName index="1208" name="[Диапазон 1].[subscription__date].&amp;[2021-04-13T03:32:16.613333]"/>
            <x15:cachedUniqueName index="1209" name="[Диапазон 1].[subscription__date].&amp;[2021-04-13T03:47:58.556667]"/>
            <x15:cachedUniqueName index="1210" name="[Диапазон 1].[subscription__date].&amp;[2021-04-13T04:03:16.856667]"/>
            <x15:cachedUniqueName index="1211" name="[Диапазон 1].[subscription__date].&amp;[2021-04-13T05:09:45.093333]"/>
            <x15:cachedUniqueName index="1212" name="[Диапазон 1].[subscription__date].&amp;[2021-04-13T05:20:28.29]"/>
            <x15:cachedUniqueName index="1213" name="[Диапазон 1].[subscription__date].&amp;[2021-04-13T05:31:13.436667]"/>
            <x15:cachedUniqueName index="1214" name="[Диапазон 1].[subscription__date].&amp;[2021-04-13T05:42:50.516667]"/>
            <x15:cachedUniqueName index="1215" name="[Диапазон 1].[subscription__date].&amp;[2021-04-13T05:58:12.696667]"/>
            <x15:cachedUniqueName index="1216" name="[Диапазон 1].[subscription__date].&amp;[2021-04-13T06:01:26.79]"/>
            <x15:cachedUniqueName index="1217" name="[Диапазон 1].[subscription__date].&amp;[2021-04-13T06:05:31.856667]"/>
            <x15:cachedUniqueName index="1218" name="[Диапазон 1].[subscription__date].&amp;[2021-04-13T06:12:39.43]"/>
            <x15:cachedUniqueName index="1219" name="[Диапазон 1].[subscription__date].&amp;[2021-04-13T06:50:00.576667]"/>
            <x15:cachedUniqueName index="1220" name="[Диапазон 1].[subscription__date].&amp;[2021-04-13T06:53:03.43]"/>
            <x15:cachedUniqueName index="1221" name="[Диапазон 1].[subscription__date].&amp;[2021-04-13T07:09:56.95]"/>
            <x15:cachedUniqueName index="1222" name="[Диапазон 1].[subscription__date].&amp;[2021-04-13T07:21:58.316667]"/>
            <x15:cachedUniqueName index="1223" name="[Диапазон 1].[subscription__date].&amp;[2021-04-13T07:23:46.596667]"/>
            <x15:cachedUniqueName index="1224" name="[Диапазон 1].[subscription__date].&amp;[2021-04-13T07:24:08.696667]"/>
            <x15:cachedUniqueName index="1225" name="[Диапазон 1].[subscription__date].&amp;[2021-04-13T07:26:36.973333]"/>
            <x15:cachedUniqueName index="1226" name="[Диапазон 1].[subscription__date].&amp;[2021-04-13T07:28:53.456667]"/>
            <x15:cachedUniqueName index="1227" name="[Диапазон 1].[subscription__date].&amp;[2021-04-13T07:40:04.19]"/>
            <x15:cachedUniqueName index="1228" name="[Диапазон 1].[subscription__date].&amp;[2021-04-13T08:01:41.35]"/>
            <x15:cachedUniqueName index="1229" name="[Диапазон 1].[subscription__date].&amp;[2021-04-13T08:02:46.616667]"/>
            <x15:cachedUniqueName index="1230" name="[Диапазон 1].[subscription__date].&amp;[2021-04-13T08:11:24.533333]"/>
            <x15:cachedUniqueName index="1231" name="[Диапазон 1].[subscription__date].&amp;[2021-04-13T08:13:21.28]"/>
            <x15:cachedUniqueName index="1232" name="[Диапазон 1].[subscription__date].&amp;[2021-04-13T08:31:20.79]"/>
            <x15:cachedUniqueName index="1233" name="[Диапазон 1].[subscription__date].&amp;[2021-04-13T08:35:54.196667]"/>
            <x15:cachedUniqueName index="1234" name="[Диапазон 1].[subscription__date].&amp;[2021-04-13T08:45:38.87]"/>
            <x15:cachedUniqueName index="1235" name="[Диапазон 1].[subscription__date].&amp;[2021-04-13T08:45:59.396667]"/>
            <x15:cachedUniqueName index="1236" name="[Диапазон 1].[subscription__date].&amp;[2021-04-13T08:54:07.773333]"/>
            <x15:cachedUniqueName index="1237" name="[Диапазон 1].[subscription__date].&amp;[2021-04-13T08:57:07.2]"/>
            <x15:cachedUniqueName index="1238" name="[Диапазон 1].[subscription__date].&amp;[2021-04-13T09:14:53.07]"/>
            <x15:cachedUniqueName index="1239" name="[Диапазон 1].[subscription__date].&amp;[2021-04-13T09:27:17.133333]"/>
            <x15:cachedUniqueName index="1240" name="[Диапазон 1].[subscription__date].&amp;[2021-04-13T09:30:52.11]"/>
            <x15:cachedUniqueName index="1241" name="[Диапазон 1].[subscription__date].&amp;[2021-04-13T09:42:27.91]"/>
            <x15:cachedUniqueName index="1242" name="[Диапазон 1].[subscription__date].&amp;[2021-04-13T09:59:24.976667]"/>
            <x15:cachedUniqueName index="1243" name="[Диапазон 1].[subscription__date].&amp;[2021-04-13T10:04:40.733333]"/>
            <x15:cachedUniqueName index="1244" name="[Диапазон 1].[subscription__date].&amp;[2021-04-13T10:07:18.133333]"/>
            <x15:cachedUniqueName index="1245" name="[Диапазон 1].[subscription__date].&amp;[2021-04-13T10:13:53.093333]"/>
            <x15:cachedUniqueName index="1246" name="[Диапазон 1].[subscription__date].&amp;[2021-04-13T10:17:15.176667]"/>
            <x15:cachedUniqueName index="1247" name="[Диапазон 1].[subscription__date].&amp;[2021-04-13T10:29:25.67]"/>
            <x15:cachedUniqueName index="1248" name="[Диапазон 1].[subscription__date].&amp;[2021-04-13T10:30:36.813333]"/>
            <x15:cachedUniqueName index="1249" name="[Диапазон 1].[subscription__date].&amp;[2021-04-13T11:10:12.576667]"/>
            <x15:cachedUniqueName index="1250" name="[Диапазон 1].[subscription__date].&amp;[2021-04-13T11:11:56.073333]"/>
            <x15:cachedUniqueName index="1251" name="[Диапазон 1].[subscription__date].&amp;[2021-04-13T11:18:10.613333]"/>
            <x15:cachedUniqueName index="1252" name="[Диапазон 1].[subscription__date].&amp;[2021-04-13T11:19:08.876667]"/>
            <x15:cachedUniqueName index="1253" name="[Диапазон 1].[subscription__date].&amp;[2021-04-13T11:49:54.836667]"/>
            <x15:cachedUniqueName index="1254" name="[Диапазон 1].[subscription__date].&amp;[2021-04-13T11:56:18.49]"/>
            <x15:cachedUniqueName index="1255" name="[Диапазон 1].[subscription__date].&amp;[2021-04-13T12:06:41.613333]"/>
            <x15:cachedUniqueName index="1256" name="[Диапазон 1].[subscription__date].&amp;[2021-04-13T12:12:45.256667]"/>
            <x15:cachedUniqueName index="1257" name="[Диапазон 1].[subscription__date].&amp;[2021-04-13T13:00:08.646667]"/>
            <x15:cachedUniqueName index="1258" name="[Диапазон 1].[subscription__date].&amp;[2021-04-13T13:25:46.313333]"/>
            <x15:cachedUniqueName index="1259" name="[Диапазон 1].[subscription__date].&amp;[2021-04-13T13:56:15.986667]"/>
            <x15:cachedUniqueName index="1260" name="[Диапазон 1].[subscription__date].&amp;[2021-04-13T14:12:23.013333]"/>
            <x15:cachedUniqueName index="1261" name="[Диапазон 1].[subscription__date].&amp;[2021-04-13T14:31:51.633333]"/>
            <x15:cachedUniqueName index="1262" name="[Диапазон 1].[subscription__date].&amp;[2021-04-13T14:35:56.776667]"/>
            <x15:cachedUniqueName index="1263" name="[Диапазон 1].[subscription__date].&amp;[2021-04-13T14:36:57.6]"/>
            <x15:cachedUniqueName index="1264" name="[Диапазон 1].[subscription__date].&amp;[2021-04-13T14:53:24.393333]"/>
            <x15:cachedUniqueName index="1265" name="[Диапазон 1].[subscription__date].&amp;[2021-04-13T14:56:58.013333]"/>
            <x15:cachedUniqueName index="1266" name="[Диапазон 1].[subscription__date].&amp;[2021-04-13T15:11:11.086667]"/>
            <x15:cachedUniqueName index="1267" name="[Диапазон 1].[subscription__date].&amp;[2021-04-13T15:17:48.493333]"/>
            <x15:cachedUniqueName index="1268" name="[Диапазон 1].[subscription__date].&amp;[2021-04-13T15:29:57.153333]"/>
            <x15:cachedUniqueName index="1269" name="[Диапазон 1].[subscription__date].&amp;[2021-04-13T15:53:28.233333]"/>
            <x15:cachedUniqueName index="1270" name="[Диапазон 1].[subscription__date].&amp;[2021-04-13T16:33:41.736667]"/>
            <x15:cachedUniqueName index="1271" name="[Диапазон 1].[subscription__date].&amp;[2021-04-13T16:33:52.013333]"/>
            <x15:cachedUniqueName index="1272" name="[Диапазон 1].[subscription__date].&amp;[2021-04-13T16:36:15.393333]"/>
            <x15:cachedUniqueName index="1273" name="[Диапазон 1].[subscription__date].&amp;[2021-04-13T16:48:25.606667]"/>
            <x15:cachedUniqueName index="1274" name="[Диапазон 1].[subscription__date].&amp;[2021-04-13T16:59:37.013333]"/>
            <x15:cachedUniqueName index="1275" name="[Диапазон 1].[subscription__date].&amp;[2021-04-13T17:02:40.013333]"/>
            <x15:cachedUniqueName index="1276" name="[Диапазон 1].[subscription__date].&amp;[2021-04-13T17:12:12.413333]"/>
            <x15:cachedUniqueName index="1277" name="[Диапазон 1].[subscription__date].&amp;[2021-04-13T17:30:19.896667]"/>
            <x15:cachedUniqueName index="1278" name="[Диапазон 1].[subscription__date].&amp;[2021-04-13T18:25:55.2]"/>
            <x15:cachedUniqueName index="1279" name="[Диапазон 1].[subscription__date].&amp;[2021-04-13T18:32:39.53]"/>
            <x15:cachedUniqueName index="1280" name="[Диапазон 1].[subscription__date].&amp;[2021-04-13T18:46:46.513333]"/>
            <x15:cachedUniqueName index="1281" name="[Диапазон 1].[subscription__date].&amp;[2021-04-13T18:54:49.936667]"/>
            <x15:cachedUniqueName index="1282" name="[Диапазон 1].[subscription__date].&amp;[2021-04-13T19:23:53.626667]"/>
            <x15:cachedUniqueName index="1283" name="[Диапазон 1].[subscription__date].&amp;[2021-04-13T19:43:21.813333]"/>
            <x15:cachedUniqueName index="1284" name="[Диапазон 1].[subscription__date].&amp;[2021-04-13T19:51:01.106667]"/>
            <x15:cachedUniqueName index="1285" name="[Диапазон 1].[subscription__date].&amp;[2021-04-13T19:51:57.786667]"/>
            <x15:cachedUniqueName index="1286" name="[Диапазон 1].[subscription__date].&amp;[2021-04-13T20:17:41.956667]"/>
            <x15:cachedUniqueName index="1287" name="[Диапазон 1].[subscription__date].&amp;[2021-04-13T20:23:00.69]"/>
            <x15:cachedUniqueName index="1288" name="[Диапазон 1].[subscription__date].&amp;[2021-04-13T20:30:14.576667]"/>
            <x15:cachedUniqueName index="1289" name="[Диапазон 1].[subscription__date].&amp;[2021-04-13T20:31:32.536667]"/>
            <x15:cachedUniqueName index="1290" name="[Диапазон 1].[subscription__date].&amp;[2021-04-13T21:01:19.593333]"/>
            <x15:cachedUniqueName index="1291" name="[Диапазон 1].[subscription__date].&amp;[2021-04-13T21:06:31.736667]"/>
            <x15:cachedUniqueName index="1292" name="[Диапазон 1].[subscription__date].&amp;[2021-04-13T21:13:45.216667]"/>
            <x15:cachedUniqueName index="1293" name="[Диапазон 1].[subscription__date].&amp;[2021-04-13T21:14:41.056667]"/>
            <x15:cachedUniqueName index="1294" name="[Диапазон 1].[subscription__date].&amp;[2021-04-13T21:43:59.993333]"/>
            <x15:cachedUniqueName index="1295" name="[Диапазон 1].[subscription__date].&amp;[2021-04-13T21:55:27.393333]"/>
            <x15:cachedUniqueName index="1296" name="[Диапазон 1].[subscription__date].&amp;[2021-04-13T21:55:40.633333]"/>
            <x15:cachedUniqueName index="1297" name="[Диапазон 1].[subscription__date].&amp;[2021-04-13T22:04:22.593333]"/>
            <x15:cachedUniqueName index="1298" name="[Диапазон 1].[subscription__date].&amp;[2021-04-13T22:21:02.313333]"/>
            <x15:cachedUniqueName index="1299" name="[Диапазон 1].[subscription__date].&amp;[2021-04-13T22:35:58.153333]"/>
            <x15:cachedUniqueName index="1300" name="[Диапазон 1].[subscription__date].&amp;[2021-04-13T23:16:02.416667]"/>
            <x15:cachedUniqueName index="1301" name="[Диапазон 1].[subscription__date].&amp;[2021-04-13T23:23:18.536667]"/>
            <x15:cachedUniqueName index="1302" name="[Диапазон 1].[subscription__date].&amp;[2021-04-13T23:35:59.43]"/>
            <x15:cachedUniqueName index="1303" name="[Диапазон 1].[subscription__date].&amp;[2021-04-13T23:47:17.153333]"/>
            <x15:cachedUniqueName index="1304" name="[Диапазон 1].[subscription__date].&amp;[2021-04-13T23:47:57.916667]"/>
            <x15:cachedUniqueName index="1305" name="[Диапазон 1].[subscription__date].&amp;[2021-04-13T23:51:35.836667]"/>
            <x15:cachedUniqueName index="1306" name="[Диапазон 1].[subscription__date].&amp;[2021-04-14T00:00:43.09]"/>
            <x15:cachedUniqueName index="1307" name="[Диапазон 1].[subscription__date].&amp;[2021-04-14T00:30:16.556667]"/>
            <x15:cachedUniqueName index="1308" name="[Диапазон 1].[subscription__date].&amp;[2021-04-14T00:35:50.576667]"/>
            <x15:cachedUniqueName index="1309" name="[Диапазон 1].[subscription__date].&amp;[2021-04-14T00:41:29.97]"/>
            <x15:cachedUniqueName index="1310" name="[Диапазон 1].[subscription__date].&amp;[2021-04-14T00:54:43.2]"/>
            <x15:cachedUniqueName index="1311" name="[Диапазон 1].[subscription__date].&amp;[2021-04-14T01:12:37.016667]"/>
            <x15:cachedUniqueName index="1312" name="[Диапазон 1].[subscription__date].&amp;[2021-04-14T01:16:45.93]"/>
            <x15:cachedUniqueName index="1313" name="[Диапазон 1].[subscription__date].&amp;[2021-04-14T01:19:26.146667]"/>
            <x15:cachedUniqueName index="1314" name="[Диапазон 1].[subscription__date].&amp;[2021-04-14T01:24:27.61]"/>
            <x15:cachedUniqueName index="1315" name="[Диапазон 1].[subscription__date].&amp;[2021-04-14T01:35:15.73]"/>
            <x15:cachedUniqueName index="1316" name="[Диапазон 1].[subscription__date].&amp;[2021-04-14T01:49:37.25]"/>
            <x15:cachedUniqueName index="1317" name="[Диапазон 1].[subscription__date].&amp;[2021-04-14T02:10:04.45]"/>
            <x15:cachedUniqueName index="1318" name="[Диапазон 1].[subscription__date].&amp;[2021-04-14T02:27:20.25]"/>
            <x15:cachedUniqueName index="1319" name="[Диапазон 1].[subscription__date].&amp;[2021-04-14T02:32:49.396667]"/>
            <x15:cachedUniqueName index="1320" name="[Диапазон 1].[subscription__date].&amp;[2021-04-14T02:36:47.25]"/>
            <x15:cachedUniqueName index="1321" name="[Диапазон 1].[subscription__date].&amp;[2021-04-14T02:50:13.15]"/>
            <x15:cachedUniqueName index="1322" name="[Диапазон 1].[subscription__date].&amp;[2021-04-14T02:56:03.41]"/>
            <x15:cachedUniqueName index="1323" name="[Диапазон 1].[subscription__date].&amp;[2021-04-14T03:08:07.196667]"/>
            <x15:cachedUniqueName index="1324" name="[Диапазон 1].[subscription__date].&amp;[2021-04-14T03:11:17.21]"/>
            <x15:cachedUniqueName index="1325" name="[Диапазон 1].[subscription__date].&amp;[2021-04-14T03:30:09.37]"/>
            <x15:cachedUniqueName index="1326" name="[Диапазон 1].[subscription__date].&amp;[2021-04-14T03:32:58.696667]"/>
            <x15:cachedUniqueName index="1327" name="[Диапазон 1].[subscription__date].&amp;[2021-04-14T03:52:55.25]"/>
            <x15:cachedUniqueName index="1328" name="[Диапазон 1].[subscription__date].&amp;[2021-04-14T03:53:30.496667]"/>
            <x15:cachedUniqueName index="1329" name="[Диапазон 1].[subscription__date].&amp;[2021-04-14T04:00:48.033333]"/>
            <x15:cachedUniqueName index="1330" name="[Диапазон 1].[subscription__date].&amp;[2021-04-14T04:32:27.076667]"/>
            <x15:cachedUniqueName index="1331" name="[Диапазон 1].[subscription__date].&amp;[2021-04-14T04:36:59.11]"/>
            <x15:cachedUniqueName index="1332" name="[Диапазон 1].[subscription__date].&amp;[2021-04-14T04:47:13.476667]"/>
            <x15:cachedUniqueName index="1333" name="[Диапазон 1].[subscription__date].&amp;[2021-04-14T05:29:22.176667]"/>
            <x15:cachedUniqueName index="1334" name="[Диапазон 1].[subscription__date].&amp;[2021-04-14T05:42:46.393333]"/>
            <x15:cachedUniqueName index="1335" name="[Диапазон 1].[subscription__date].&amp;[2021-04-14T05:50:51.196667]"/>
            <x15:cachedUniqueName index="1336" name="[Диапазон 1].[subscription__date].&amp;[2021-04-14T06:01:12.276667]"/>
            <x15:cachedUniqueName index="1337" name="[Диапазон 1].[subscription__date].&amp;[2021-04-14T06:09:36.886667]"/>
            <x15:cachedUniqueName index="1338" name="[Диапазон 1].[subscription__date].&amp;[2021-04-14T06:10:28.016667]"/>
            <x15:cachedUniqueName index="1339" name="[Диапазон 1].[subscription__date].&amp;[2021-04-14T06:11:10.396667]"/>
            <x15:cachedUniqueName index="1340" name="[Диапазон 1].[subscription__date].&amp;[2021-04-14T06:42:36.476667]"/>
            <x15:cachedUniqueName index="1341" name="[Диапазон 1].[subscription__date].&amp;[2021-04-14T07:03:14.03]"/>
            <x15:cachedUniqueName index="1342" name="[Диапазон 1].[subscription__date].&amp;[2021-04-14T07:09:22.356667]"/>
            <x15:cachedUniqueName index="1343" name="[Диапазон 1].[subscription__date].&amp;[2021-04-14T07:22:06.973333]"/>
            <x15:cachedUniqueName index="1344" name="[Диапазон 1].[subscription__date].&amp;[2021-04-14T07:30:11.15]"/>
            <x15:cachedUniqueName index="1345" name="[Диапазон 1].[subscription__date].&amp;[2021-04-14T07:40:21.556667]"/>
            <x15:cachedUniqueName index="1346" name="[Диапазон 1].[subscription__date].&amp;[2021-04-14T07:45:12.75]"/>
            <x15:cachedUniqueName index="1347" name="[Диапазон 1].[subscription__date].&amp;[2021-04-14T07:52:01.23]"/>
            <x15:cachedUniqueName index="1348" name="[Диапазон 1].[subscription__date].&amp;[2021-04-14T08:22:34.59]"/>
            <x15:cachedUniqueName index="1349" name="[Диапазон 1].[subscription__date].&amp;[2021-04-14T08:30:25.256667]"/>
            <x15:cachedUniqueName index="1350" name="[Диапазон 1].[subscription__date].&amp;[2021-04-14T08:52:25.19]"/>
            <x15:cachedUniqueName index="1351" name="[Диапазон 1].[subscription__date].&amp;[2021-04-14T09:01:20.973333]"/>
            <x15:cachedUniqueName index="1352" name="[Диапазон 1].[subscription__date].&amp;[2021-04-14T09:03:28.096667]"/>
            <x15:cachedUniqueName index="1353" name="[Диапазон 1].[subscription__date].&amp;[2021-04-14T09:06:13.933333]"/>
            <x15:cachedUniqueName index="1354" name="[Диапазон 1].[subscription__date].&amp;[2021-04-14T09:08:38.4]"/>
            <x15:cachedUniqueName index="1355" name="[Диапазон 1].[subscription__date].&amp;[2021-04-14T09:22:39.996667]"/>
            <x15:cachedUniqueName index="1356" name="[Диапазон 1].[subscription__date].&amp;[2021-04-14T09:29:10.773333]"/>
            <x15:cachedUniqueName index="1357" name="[Диапазон 1].[subscription__date].&amp;[2021-04-14T09:34:38.896667]"/>
            <x15:cachedUniqueName index="1358" name="[Диапазон 1].[subscription__date].&amp;[2021-04-14T09:39:00.693333]"/>
            <x15:cachedUniqueName index="1359" name="[Диапазон 1].[subscription__date].&amp;[2021-04-14T09:45:59.636667]"/>
            <x15:cachedUniqueName index="1360" name="[Диапазон 1].[subscription__date].&amp;[2021-04-14T10:09:51.213333]"/>
            <x15:cachedUniqueName index="1361" name="[Диапазон 1].[subscription__date].&amp;[2021-04-14T10:28:32.473333]"/>
            <x15:cachedUniqueName index="1362" name="[Диапазон 1].[subscription__date].&amp;[2021-04-14T10:40:42.52]"/>
            <x15:cachedUniqueName index="1363" name="[Диапазон 1].[subscription__date].&amp;[2021-04-14T10:54:27.933333]"/>
            <x15:cachedUniqueName index="1364" name="[Диапазон 1].[subscription__date].&amp;[2021-04-14T10:58:06.616667]"/>
            <x15:cachedUniqueName index="1365" name="[Диапазон 1].[subscription__date].&amp;[2021-04-14T11:00:13.95]"/>
            <x15:cachedUniqueName index="1366" name="[Диапазон 1].[subscription__date].&amp;[2021-04-14T11:03:10.053333]"/>
            <x15:cachedUniqueName index="1367" name="[Диапазон 1].[subscription__date].&amp;[2021-04-14T11:07:36.326667]"/>
            <x15:cachedUniqueName index="1368" name="[Диапазон 1].[subscription__date].&amp;[2021-04-14T11:18:25.133333]"/>
            <x15:cachedUniqueName index="1369" name="[Диапазон 1].[subscription__date].&amp;[2021-04-14T11:23:09.013333]"/>
            <x15:cachedUniqueName index="1370" name="[Диапазон 1].[subscription__date].&amp;[2021-04-14T11:25:10.056667]"/>
            <x15:cachedUniqueName index="1371" name="[Диапазон 1].[subscription__date].&amp;[2021-04-14T11:26:52.496667]"/>
            <x15:cachedUniqueName index="1372" name="[Диапазон 1].[subscription__date].&amp;[2021-04-14T11:33:13.633333]"/>
            <x15:cachedUniqueName index="1373" name="[Диапазон 1].[subscription__date].&amp;[2021-04-14T11:36:11.613333]"/>
            <x15:cachedUniqueName index="1374" name="[Диапазон 1].[subscription__date].&amp;[2021-04-14T11:47:51.913333]"/>
            <x15:cachedUniqueName index="1375" name="[Диапазон 1].[subscription__date].&amp;[2021-04-14T12:01:01.83]"/>
            <x15:cachedUniqueName index="1376" name="[Диапазон 1].[subscription__date].&amp;[2021-04-14T12:36:28.196667]"/>
            <x15:cachedUniqueName index="1377" name="[Диапазон 1].[subscription__date].&amp;[2021-04-14T12:38:07.353333]"/>
            <x15:cachedUniqueName index="1378" name="[Диапазон 1].[subscription__date].&amp;[2021-04-14T12:42:32.81]"/>
            <x15:cachedUniqueName index="1379" name="[Диапазон 1].[subscription__date].&amp;[2021-04-14T12:43:33.056667]"/>
            <x15:cachedUniqueName index="1380" name="[Диапазон 1].[subscription__date].&amp;[2021-04-14T13:00:45.533333]"/>
            <x15:cachedUniqueName index="1381" name="[Диапазон 1].[subscription__date].&amp;[2021-04-14T13:07:49.633333]"/>
            <x15:cachedUniqueName index="1382" name="[Диапазон 1].[subscription__date].&amp;[2021-04-14T13:21:36.196667]"/>
            <x15:cachedUniqueName index="1383" name="[Диапазон 1].[subscription__date].&amp;[2021-04-14T13:28:38.086667]"/>
            <x15:cachedUniqueName index="1384" name="[Диапазон 1].[subscription__date].&amp;[2021-04-14T13:44:07.533333]"/>
            <x15:cachedUniqueName index="1385" name="[Диапазон 1].[subscription__date].&amp;[2021-04-14T13:49:26.4]"/>
            <x15:cachedUniqueName index="1386" name="[Диапазон 1].[subscription__date].&amp;[2021-04-14T14:48:44.713333]"/>
            <x15:cachedUniqueName index="1387" name="[Диапазон 1].[subscription__date].&amp;[2021-04-14T15:12:40.413333]"/>
            <x15:cachedUniqueName index="1388" name="[Диапазон 1].[subscription__date].&amp;[2021-04-14T15:21:53.033333]"/>
            <x15:cachedUniqueName index="1389" name="[Диапазон 1].[subscription__date].&amp;[2021-04-14T15:51:54.733333]"/>
            <x15:cachedUniqueName index="1390" name="[Диапазон 1].[subscription__date].&amp;[2021-04-14T15:57:35.536667]"/>
            <x15:cachedUniqueName index="1391" name="[Диапазон 1].[subscription__date].&amp;[2021-04-14T16:06:19.633333]"/>
            <x15:cachedUniqueName index="1392" name="[Диапазон 1].[subscription__date].&amp;[2021-04-14T16:09:43.513333]"/>
            <x15:cachedUniqueName index="1393" name="[Диапазон 1].[subscription__date].&amp;[2021-04-14T16:55:17.506667]"/>
            <x15:cachedUniqueName index="1394" name="[Диапазон 1].[subscription__date].&amp;[2021-04-14T17:20:31.68]"/>
            <x15:cachedUniqueName index="1395" name="[Диапазон 1].[subscription__date].&amp;[2021-04-14T17:38:12.373333]"/>
            <x15:cachedUniqueName index="1396" name="[Диапазон 1].[subscription__date].&amp;[2021-04-14T17:46:36.2]"/>
            <x15:cachedUniqueName index="1397" name="[Диапазон 1].[subscription__date].&amp;[2021-04-14T17:51:12.336667]"/>
            <x15:cachedUniqueName index="1398" name="[Диапазон 1].[subscription__date].&amp;[2021-04-14T18:05:59.133333]"/>
            <x15:cachedUniqueName index="1399" name="[Диапазон 1].[subscription__date].&amp;[2021-04-14T18:11:07.673333]"/>
            <x15:cachedUniqueName index="1400" name="[Диапазон 1].[subscription__date].&amp;[2021-04-14T18:19:10.113333]"/>
            <x15:cachedUniqueName index="1401" name="[Диапазон 1].[subscription__date].&amp;[2021-04-14T19:12:00]"/>
            <x15:cachedUniqueName index="1402" name="[Диапазон 1].[subscription__date].&amp;[2021-04-14T19:19:12]"/>
            <x15:cachedUniqueName index="1403" name="[Диапазон 1].[subscription__date].&amp;[2021-04-14T19:31:36.033333]"/>
            <x15:cachedUniqueName index="1404" name="[Диапазон 1].[subscription__date].&amp;[2021-04-14T19:49:14.476667]"/>
            <x15:cachedUniqueName index="1405" name="[Диапазон 1].[subscription__date].&amp;[2021-04-14T19:55:53.313333]"/>
            <x15:cachedUniqueName index="1406" name="[Диапазон 1].[subscription__date].&amp;[2021-04-14T20:30:29.496667]"/>
            <x15:cachedUniqueName index="1407" name="[Диапазон 1].[subscription__date].&amp;[2021-04-14T20:42:09.01]"/>
            <x15:cachedUniqueName index="1408" name="[Диапазон 1].[subscription__date].&amp;[2021-04-14T20:48:54.073333]"/>
            <x15:cachedUniqueName index="1409" name="[Диапазон 1].[subscription__date].&amp;[2021-04-14T21:11:03.833333]"/>
            <x15:cachedUniqueName index="1410" name="[Диапазон 1].[subscription__date].&amp;[2021-04-14T21:15:50.4]"/>
            <x15:cachedUniqueName index="1411" name="[Диапазон 1].[subscription__date].&amp;[2021-04-14T21:33:53.016667]"/>
            <x15:cachedUniqueName index="1412" name="[Диапазон 1].[subscription__date].&amp;[2021-04-14T21:40:24.513333]"/>
            <x15:cachedUniqueName index="1413" name="[Диапазон 1].[subscription__date].&amp;[2021-04-14T21:46:35.826667]"/>
            <x15:cachedUniqueName index="1414" name="[Диапазон 1].[subscription__date].&amp;[2021-04-14T21:47:50.673333]"/>
            <x15:cachedUniqueName index="1415" name="[Диапазон 1].[subscription__date].&amp;[2021-04-14T22:06:35.193333]"/>
            <x15:cachedUniqueName index="1416" name="[Диапазон 1].[subscription__date].&amp;[2021-04-14T22:23:13.936667]"/>
            <x15:cachedUniqueName index="1417" name="[Диапазон 1].[subscription__date].&amp;[2021-04-14T22:30:13.553333]"/>
            <x15:cachedUniqueName index="1418" name="[Диапазон 1].[subscription__date].&amp;[2021-04-14T22:43:09.936667]"/>
            <x15:cachedUniqueName index="1419" name="[Диапазон 1].[subscription__date].&amp;[2021-04-14T22:51:44.13]"/>
            <x15:cachedUniqueName index="1420" name="[Диапазон 1].[subscription__date].&amp;[2021-04-14T22:57:50.616667]"/>
            <x15:cachedUniqueName index="1421" name="[Диапазон 1].[subscription__date].&amp;[2021-04-14T23:18:14.4]"/>
            <x15:cachedUniqueName index="1422" name="[Диапазон 1].[subscription__date].&amp;[2021-04-14T23:18:46.896667]"/>
            <x15:cachedUniqueName index="1423" name="[Диапазон 1].[subscription__date].&amp;[2021-04-14T23:25:08.696667]"/>
            <x15:cachedUniqueName index="1424" name="[Диапазон 1].[subscription__date].&amp;[2021-04-14T23:34:14.833333]"/>
            <x15:cachedUniqueName index="1425" name="[Диапазон 1].[subscription__date].&amp;[2021-04-14T23:42:32.57]"/>
            <x15:cachedUniqueName index="1426" name="[Диапазон 1].[subscription__date].&amp;[2021-04-14T23:55:21.493333]"/>
            <x15:cachedUniqueName index="1427" name="[Диапазон 1].[subscription__date].&amp;[2021-04-15T00:01:42.696667]"/>
            <x15:cachedUniqueName index="1428" name="[Диапазон 1].[subscription__date].&amp;[2021-04-15T00:02:37.256667]"/>
            <x15:cachedUniqueName index="1429" name="[Диапазон 1].[subscription__date].&amp;[2021-04-15T00:04:36.993333]"/>
            <x15:cachedUniqueName index="1430" name="[Диапазон 1].[subscription__date].&amp;[2021-04-15T00:20:54.696667]"/>
            <x15:cachedUniqueName index="1431" name="[Диапазон 1].[subscription__date].&amp;[2021-04-15T00:47:31.2]"/>
            <x15:cachedUniqueName index="1432" name="[Диапазон 1].[subscription__date].&amp;[2021-04-15T00:56:58.033333]"/>
            <x15:cachedUniqueName index="1433" name="[Диапазон 1].[subscription__date].&amp;[2021-04-15T01:30:18.753333]"/>
            <x15:cachedUniqueName index="1434" name="[Диапазон 1].[subscription__date].&amp;[2021-04-15T01:40:00.296667]"/>
            <x15:cachedUniqueName index="1435" name="[Диапазон 1].[subscription__date].&amp;[2021-04-15T01:42:14.4]"/>
            <x15:cachedUniqueName index="1436" name="[Диапазон 1].[subscription__date].&amp;[2021-04-15T02:36:25.736667]"/>
            <x15:cachedUniqueName index="1437" name="[Диапазон 1].[subscription__date].&amp;[2021-04-15T02:51:52.816667]"/>
            <x15:cachedUniqueName index="1438" name="[Диапазон 1].[subscription__date].&amp;[2021-04-15T02:54:58.096667]"/>
            <x15:cachedUniqueName index="1439" name="[Диапазон 1].[subscription__date].&amp;[2021-04-15T03:09:18.276667]"/>
            <x15:cachedUniqueName index="1440" name="[Диапазон 1].[subscription__date].&amp;[2021-04-15T03:10:48.316667]"/>
            <x15:cachedUniqueName index="1441" name="[Диапазон 1].[subscription__date].&amp;[2021-04-15T03:20:04.99]"/>
            <x15:cachedUniqueName index="1442" name="[Диапазон 1].[subscription__date].&amp;[2021-04-15T03:39:23.156667]"/>
            <x15:cachedUniqueName index="1443" name="[Диапазон 1].[subscription__date].&amp;[2021-04-15T03:56:59.63]"/>
            <x15:cachedUniqueName index="1444" name="[Диапазон 1].[subscription__date].&amp;[2021-04-15T04:14:08.15]"/>
            <x15:cachedUniqueName index="1445" name="[Диапазон 1].[subscription__date].&amp;[2021-04-15T04:20:29.333333]"/>
            <x15:cachedUniqueName index="1446" name="[Диапазон 1].[subscription__date].&amp;[2021-04-15T04:20:38.4]"/>
            <x15:cachedUniqueName index="1447" name="[Диапазон 1].[subscription__date].&amp;[2021-04-15T04:27:11.23]"/>
            <x15:cachedUniqueName index="1448" name="[Диапазон 1].[subscription__date].&amp;[2021-04-15T04:32:37.293333]"/>
            <x15:cachedUniqueName index="1449" name="[Диапазон 1].[subscription__date].&amp;[2021-04-15T04:48:57.37]"/>
            <x15:cachedUniqueName index="1450" name="[Диапазон 1].[subscription__date].&amp;[2021-04-15T04:50:43.676667]"/>
            <x15:cachedUniqueName index="1451" name="[Диапазон 1].[subscription__date].&amp;[2021-04-15T04:58:29.81]"/>
            <x15:cachedUniqueName index="1452" name="[Диапазон 1].[subscription__date].&amp;[2021-04-15T05:21:36.05]"/>
            <x15:cachedUniqueName index="1453" name="[Диапазон 1].[subscription__date].&amp;[2021-04-15T05:27:12.576667]"/>
            <x15:cachedUniqueName index="1454" name="[Диапазон 1].[subscription__date].&amp;[2021-04-15T05:34:10.59]"/>
            <x15:cachedUniqueName index="1455" name="[Диапазон 1].[subscription__date].&amp;[2021-04-15T05:49:06.173333]"/>
            <x15:cachedUniqueName index="1456" name="[Диапазон 1].[subscription__date].&amp;[2021-04-15T06:01:51.136667]"/>
            <x15:cachedUniqueName index="1457" name="[Диапазон 1].[subscription__date].&amp;[2021-04-15T06:31:35.756667]"/>
            <x15:cachedUniqueName index="1458" name="[Диапазон 1].[subscription__date].&amp;[2021-04-15T06:52:28.936667]"/>
            <x15:cachedUniqueName index="1459" name="[Диапазон 1].[subscription__date].&amp;[2021-04-15T06:58:25.196667]"/>
            <x15:cachedUniqueName index="1460" name="[Диапазон 1].[subscription__date].&amp;[2021-04-15T06:58:47.83]"/>
            <x15:cachedUniqueName index="1461" name="[Диапазон 1].[subscription__date].&amp;[2021-04-15T06:59:02.4]"/>
            <x15:cachedUniqueName index="1462" name="[Диапазон 1].[subscription__date].&amp;[2021-04-15T07:00:16.253333]"/>
            <x15:cachedUniqueName index="1463" name="[Диапазон 1].[subscription__date].&amp;[2021-04-15T07:20:28.03]"/>
            <x15:cachedUniqueName index="1464" name="[Диапазон 1].[subscription__date].&amp;[2021-04-15T07:23:00.93]"/>
            <x15:cachedUniqueName index="1465" name="[Диапазон 1].[subscription__date].&amp;[2021-04-15T07:39:25.2]"/>
            <x15:cachedUniqueName index="1466" name="[Диапазон 1].[subscription__date].&amp;[2021-04-15T07:40:26.056667]"/>
            <x15:cachedUniqueName index="1467" name="[Диапазон 1].[subscription__date].&amp;[2021-04-15T07:48:36.03]"/>
            <x15:cachedUniqueName index="1468" name="[Диапазон 1].[subscription__date].&amp;[2021-04-15T08:32:45.133333]"/>
            <x15:cachedUniqueName index="1469" name="[Диапазон 1].[subscription__date].&amp;[2021-04-15T08:35:16.896667]"/>
            <x15:cachedUniqueName index="1470" name="[Диапазон 1].[subscription__date].&amp;[2021-04-15T08:37:10.156667]"/>
            <x15:cachedUniqueName index="1471" name="[Диапазон 1].[subscription__date].&amp;[2021-04-15T08:47:03.496667]"/>
            <x15:cachedUniqueName index="1472" name="[Диапазон 1].[subscription__date].&amp;[2021-04-15T08:51:21.6]"/>
            <x15:cachedUniqueName index="1473" name="[Диапазон 1].[subscription__date].&amp;[2021-04-15T08:53:04.11]"/>
            <x15:cachedUniqueName index="1474" name="[Диапазон 1].[subscription__date].&amp;[2021-04-15T09:11:55.853333]"/>
            <x15:cachedUniqueName index="1475" name="[Диапазон 1].[subscription__date].&amp;[2021-04-15T09:14:19.91]"/>
            <x15:cachedUniqueName index="1476" name="[Диапазон 1].[subscription__date].&amp;[2021-04-15T09:15:33.23]"/>
            <x15:cachedUniqueName index="1477" name="[Диапазон 1].[subscription__date].&amp;[2021-04-15T09:26:59.776667]"/>
            <x15:cachedUniqueName index="1478" name="[Диапазон 1].[subscription__date].&amp;[2021-04-15T09:37:14.813333]"/>
            <x15:cachedUniqueName index="1479" name="[Диапазон 1].[subscription__date].&amp;[2021-04-15T09:47:59.076667]"/>
            <x15:cachedUniqueName index="1480" name="[Диапазон 1].[subscription__date].&amp;[2021-04-15T09:56:16.37]"/>
            <x15:cachedUniqueName index="1481" name="[Диапазон 1].[subscription__date].&amp;[2021-04-15T10:09:14.056667]"/>
            <x15:cachedUniqueName index="1482" name="[Диапазон 1].[subscription__date].&amp;[2021-04-15T10:50:05.28]"/>
            <x15:cachedUniqueName index="1483" name="[Диапазон 1].[subscription__date].&amp;[2021-04-15T10:50:45.673333]"/>
            <x15:cachedUniqueName index="1484" name="[Диапазон 1].[subscription__date].&amp;[2021-04-15T10:51:54.75]"/>
            <x15:cachedUniqueName index="1485" name="[Диапазон 1].[subscription__date].&amp;[2021-04-15T10:54:58.193333]"/>
            <x15:cachedUniqueName index="1486" name="[Диапазон 1].[subscription__date].&amp;[2021-04-15T11:21:22.393333]"/>
            <x15:cachedUniqueName index="1487" name="[Диапазон 1].[subscription__date].&amp;[2021-04-15T11:24:08.733333]"/>
            <x15:cachedUniqueName index="1488" name="[Диапазон 1].[subscription__date].&amp;[2021-04-15T12:09:50.453333]"/>
            <x15:cachedUniqueName index="1489" name="[Диапазон 1].[subscription__date].&amp;[2021-04-15T12:28:42.246667]"/>
            <x15:cachedUniqueName index="1490" name="[Диапазон 1].[subscription__date].&amp;[2021-04-15T12:45:43.693333]"/>
            <x15:cachedUniqueName index="1491" name="[Диапазон 1].[subscription__date].&amp;[2021-04-15T12:51:35.436667]"/>
            <x15:cachedUniqueName index="1492" name="[Диапазон 1].[subscription__date].&amp;[2021-04-15T13:14:25.273333]"/>
            <x15:cachedUniqueName index="1493" name="[Диапазон 1].[subscription__date].&amp;[2021-04-15T13:25:23.016667]"/>
            <x15:cachedUniqueName index="1494" name="[Диапазон 1].[subscription__date].&amp;[2021-04-15T13:30:44.04]"/>
            <x15:cachedUniqueName index="1495" name="[Диапазон 1].[subscription__date].&amp;[2021-04-15T13:32:35.32]"/>
            <x15:cachedUniqueName index="1496" name="[Диапазон 1].[subscription__date].&amp;[2021-04-15T13:37:10.87]"/>
            <x15:cachedUniqueName index="1497" name="[Диапазон 1].[subscription__date].&amp;[2021-04-15T13:42:29.133333]"/>
            <x15:cachedUniqueName index="1498" name="[Диапазон 1].[subscription__date].&amp;[2021-04-15T13:44:58.976667]"/>
            <x15:cachedUniqueName index="1499" name="[Диапазон 1].[subscription__date].&amp;[2021-04-15T13:57:09.013333]"/>
            <x15:cachedUniqueName index="1500" name="[Диапазон 1].[subscription__date].&amp;[2021-04-15T14:09:36]"/>
            <x15:cachedUniqueName index="1501" name="[Диапазон 1].[subscription__date].&amp;[2021-04-15T14:25:57.086667]"/>
            <x15:cachedUniqueName index="1502" name="[Диапазон 1].[subscription__date].&amp;[2021-04-15T14:27:13.256667]"/>
            <x15:cachedUniqueName index="1503" name="[Диапазон 1].[subscription__date].&amp;[2021-04-15T14:28:56.096667]"/>
            <x15:cachedUniqueName index="1504" name="[Диапазон 1].[subscription__date].&amp;[2021-04-15T14:35:19.866667]"/>
            <x15:cachedUniqueName index="1505" name="[Диапазон 1].[subscription__date].&amp;[2021-04-15T14:40:16.546667]"/>
            <x15:cachedUniqueName index="1506" name="[Диапазон 1].[subscription__date].&amp;[2021-04-15T14:42:28.973333]"/>
            <x15:cachedUniqueName index="1507" name="[Диапазон 1].[subscription__date].&amp;[2021-04-15T15:00:50.053333]"/>
            <x15:cachedUniqueName index="1508" name="[Диапазон 1].[subscription__date].&amp;[2021-04-15T15:07:52.59]"/>
            <x15:cachedUniqueName index="1509" name="[Диапазон 1].[subscription__date].&amp;[2021-04-15T15:10:21.893333]"/>
            <x15:cachedUniqueName index="1510" name="[Диапазон 1].[subscription__date].&amp;[2021-04-15T15:39:25.35]"/>
            <x15:cachedUniqueName index="1511" name="[Диапазон 1].[subscription__date].&amp;[2021-04-15T15:40:00.193333]"/>
            <x15:cachedUniqueName index="1512" name="[Диапазон 1].[subscription__date].&amp;[2021-04-15T15:40:19.2]"/>
            <x15:cachedUniqueName index="1513" name="[Диапазон 1].[subscription__date].&amp;[2021-04-15T15:43:27.326667]"/>
            <x15:cachedUniqueName index="1514" name="[Диапазон 1].[subscription__date].&amp;[2021-04-15T15:49:40.156667]"/>
            <x15:cachedUniqueName index="1515" name="[Диапазон 1].[subscription__date].&amp;[2021-04-15T15:54:43.2]"/>
            <x15:cachedUniqueName index="1516" name="[Диапазон 1].[subscription__date].&amp;[2021-04-15T15:58:18.51]"/>
            <x15:cachedUniqueName index="1517" name="[Диапазон 1].[subscription__date].&amp;[2021-04-15T16:28:26.976667]"/>
            <x15:cachedUniqueName index="1518" name="[Диапазон 1].[subscription__date].&amp;[2021-04-15T16:39:55.313333]"/>
            <x15:cachedUniqueName index="1519" name="[Диапазон 1].[subscription__date].&amp;[2021-04-15T16:55:37.213333]"/>
            <x15:cachedUniqueName index="1520" name="[Диапазон 1].[subscription__date].&amp;[2021-04-15T17:00:44.366667]"/>
            <x15:cachedUniqueName index="1521" name="[Диапазон 1].[subscription__date].&amp;[2021-04-15T17:02:50.433333]"/>
            <x15:cachedUniqueName index="1522" name="[Диапазон 1].[subscription__date].&amp;[2021-04-15T17:03:07.413333]"/>
            <x15:cachedUniqueName index="1523" name="[Диапазон 1].[subscription__date].&amp;[2021-04-15T17:37:55.186667]"/>
            <x15:cachedUniqueName index="1524" name="[Диапазон 1].[subscription__date].&amp;[2021-04-15T18:01:35.61]"/>
            <x15:cachedUniqueName index="1525" name="[Диапазон 1].[subscription__date].&amp;[2021-04-15T18:04:27.453333]"/>
            <x15:cachedUniqueName index="1526" name="[Диапазон 1].[subscription__date].&amp;[2021-04-15T18:10:04.8]"/>
            <x15:cachedUniqueName index="1527" name="[Диапазон 1].[subscription__date].&amp;[2021-04-15T18:49:07.076667]"/>
            <x15:cachedUniqueName index="1528" name="[Диапазон 1].[subscription__date].&amp;[2021-04-15T18:59:17.313333]"/>
            <x15:cachedUniqueName index="1529" name="[Диапазон 1].[subscription__date].&amp;[2021-04-15T19:12:06.336667]"/>
            <x15:cachedUniqueName index="1530" name="[Диапазон 1].[subscription__date].&amp;[2021-04-15T19:17:59.813333]"/>
            <x15:cachedUniqueName index="1531" name="[Диапазон 1].[subscription__date].&amp;[2021-04-15T19:28:47.873333]"/>
            <x15:cachedUniqueName index="1532" name="[Диапазон 1].[subscription__date].&amp;[2021-04-15T19:38:12.136667]"/>
            <x15:cachedUniqueName index="1533" name="[Диапазон 1].[subscription__date].&amp;[2021-04-15T19:43:17.576667]"/>
            <x15:cachedUniqueName index="1534" name="[Диапазон 1].[subscription__date].&amp;[2021-04-15T19:43:40.8]"/>
            <x15:cachedUniqueName index="1535" name="[Диапазон 1].[subscription__date].&amp;[2021-04-15T19:46:47.973333]"/>
            <x15:cachedUniqueName index="1536" name="[Диапазон 1].[subscription__date].&amp;[2021-04-15T20:06:19.896667]"/>
            <x15:cachedUniqueName index="1537" name="[Диапазон 1].[subscription__date].&amp;[2021-04-15T20:32:01.853333]"/>
            <x15:cachedUniqueName index="1538" name="[Диапазон 1].[subscription__date].&amp;[2021-04-15T20:38:53.27]"/>
            <x15:cachedUniqueName index="1539" name="[Диапазон 1].[subscription__date].&amp;[2021-04-15T20:42:08.376667]"/>
            <x15:cachedUniqueName index="1540" name="[Диапазон 1].[subscription__date].&amp;[2021-04-15T20:48:28.8]"/>
            <x15:cachedUniqueName index="1541" name="[Диапазон 1].[subscription__date].&amp;[2021-04-15T20:52:00.333333]"/>
            <x15:cachedUniqueName index="1542" name="[Диапазон 1].[subscription__date].&amp;[2021-04-15T21:05:08.353333]"/>
            <x15:cachedUniqueName index="1543" name="[Диапазон 1].[subscription__date].&amp;[2021-04-15T22:02:55.313333]"/>
            <x15:cachedUniqueName index="1544" name="[Диапазон 1].[subscription__date].&amp;[2021-04-15T22:20:02.95]"/>
            <x15:cachedUniqueName index="1545" name="[Диапазон 1].[subscription__date].&amp;[2021-04-15T22:46:40.393333]"/>
            <x15:cachedUniqueName index="1546" name="[Диапазон 1].[subscription__date].&amp;[2021-04-15T22:53:49.156667]"/>
            <x15:cachedUniqueName index="1547" name="[Диапазон 1].[subscription__date].&amp;[2021-04-15T23:04:10.433333]"/>
            <x15:cachedUniqueName index="1548" name="[Диапазон 1].[subscription__date].&amp;[2021-04-15T23:08:58.053333]"/>
            <x15:cachedUniqueName index="1549" name="[Диапазон 1].[subscription__date].&amp;[2021-04-15T23:27:17.413333]"/>
            <x15:cachedUniqueName index="1550" name="[Диапазон 1].[subscription__date].&amp;[2021-04-15T23:30:56.253333]"/>
            <x15:cachedUniqueName index="1551" name="[Диапазон 1].[subscription__date].&amp;[2021-04-15T23:31:21.313333]"/>
            <x15:cachedUniqueName index="1552" name="[Диапазон 1].[subscription__date].&amp;[2021-04-16T00:02:57.593333]"/>
            <x15:cachedUniqueName index="1553" name="[Диапазон 1].[subscription__date].&amp;[2021-04-16T00:05:02.186667]"/>
            <x15:cachedUniqueName index="1554" name="[Диапазон 1].[subscription__date].&amp;[2021-04-16T00:09:29.97]"/>
            <x15:cachedUniqueName index="1555" name="[Диапазон 1].[subscription__date].&amp;[2021-04-16T00:27:20.233333]"/>
            <x15:cachedUniqueName index="1556" name="[Диапазон 1].[subscription__date].&amp;[2021-04-16T00:28:26.013333]"/>
            <x15:cachedUniqueName index="1557" name="[Диапазон 1].[subscription__date].&amp;[2021-04-16T00:32:08.136667]"/>
            <x15:cachedUniqueName index="1558" name="[Диапазон 1].[subscription__date].&amp;[2021-04-16T00:57:09.616667]"/>
            <x15:cachedUniqueName index="1559" name="[Диапазон 1].[subscription__date].&amp;[2021-04-16T01:01:39.136667]"/>
            <x15:cachedUniqueName index="1560" name="[Диапазон 1].[subscription__date].&amp;[2021-04-16T01:02:24.616667]"/>
            <x15:cachedUniqueName index="1561" name="[Диапазон 1].[subscription__date].&amp;[2021-04-16T01:02:44.386667]"/>
            <x15:cachedUniqueName index="1562" name="[Диапазон 1].[subscription__date].&amp;[2021-04-16T01:05:19.136667]"/>
            <x15:cachedUniqueName index="1563" name="[Диапазон 1].[subscription__date].&amp;[2021-04-16T01:09:57.276667]"/>
            <x15:cachedUniqueName index="1564" name="[Диапазон 1].[subscription__date].&amp;[2021-04-16T01:11:19.816667]"/>
            <x15:cachedUniqueName index="1565" name="[Диапазон 1].[subscription__date].&amp;[2021-04-16T01:13:05.056667]"/>
            <x15:cachedUniqueName index="1566" name="[Диапазон 1].[subscription__date].&amp;[2021-04-16T01:14:42.016667]"/>
            <x15:cachedUniqueName index="1567" name="[Диапазон 1].[subscription__date].&amp;[2021-04-16T01:22:01.57]"/>
            <x15:cachedUniqueName index="1568" name="[Диапазон 1].[subscription__date].&amp;[2021-04-16T01:22:32.016667]"/>
            <x15:cachedUniqueName index="1569" name="[Диапазон 1].[subscription__date].&amp;[2021-04-16T01:27:50.4]"/>
            <x15:cachedUniqueName index="1570" name="[Диапазон 1].[subscription__date].&amp;[2021-04-16T01:41:36.273333]"/>
            <x15:cachedUniqueName index="1571" name="[Диапазон 1].[subscription__date].&amp;[2021-04-16T01:54:13.736667]"/>
            <x15:cachedUniqueName index="1572" name="[Диапазон 1].[subscription__date].&amp;[2021-04-16T02:09:47.553333]"/>
            <x15:cachedUniqueName index="1573" name="[Диапазон 1].[subscription__date].&amp;[2021-04-16T02:14:01.23]"/>
            <x15:cachedUniqueName index="1574" name="[Диапазон 1].[subscription__date].&amp;[2021-04-16T02:51:47.696667]"/>
            <x15:cachedUniqueName index="1575" name="[Диапазон 1].[subscription__date].&amp;[2021-04-16T02:52:30.476667]"/>
            <x15:cachedUniqueName index="1576" name="[Диапазон 1].[subscription__date].&amp;[2021-04-16T02:54:23.016667]"/>
            <x15:cachedUniqueName index="1577" name="[Диапазон 1].[subscription__date].&amp;[2021-04-16T03:03:07.033333]"/>
            <x15:cachedUniqueName index="1578" name="[Диапазон 1].[subscription__date].&amp;[2021-04-16T03:10:04.8]"/>
            <x15:cachedUniqueName index="1579" name="[Диапазон 1].[subscription__date].&amp;[2021-04-16T03:27:39.056667]"/>
            <x15:cachedUniqueName index="1580" name="[Диапазон 1].[subscription__date].&amp;[2021-04-16T03:29:29.39]"/>
            <x15:cachedUniqueName index="1581" name="[Диапазон 1].[subscription__date].&amp;[2021-04-16T03:33:51.416667]"/>
            <x15:cachedUniqueName index="1582" name="[Диапазон 1].[subscription__date].&amp;[2021-04-16T03:35:43.27]"/>
            <x15:cachedUniqueName index="1583" name="[Диапазон 1].[subscription__date].&amp;[2021-04-16T04:22:51.333333]"/>
            <x15:cachedUniqueName index="1584" name="[Диапазон 1].[subscription__date].&amp;[2021-04-16T04:26:37.076667]"/>
            <x15:cachedUniqueName index="1585" name="[Диапазон 1].[subscription__date].&amp;[2021-04-16T04:37:31.03]"/>
            <x15:cachedUniqueName index="1586" name="[Диапазон 1].[subscription__date].&amp;[2021-04-16T05:00:02.79]"/>
            <x15:cachedUniqueName index="1587" name="[Диапазон 1].[subscription__date].&amp;[2021-04-16T05:00:39.196667]"/>
            <x15:cachedUniqueName index="1588" name="[Диапазон 1].[subscription__date].&amp;[2021-04-16T05:10:52.013333]"/>
            <x15:cachedUniqueName index="1589" name="[Диапазон 1].[subscription__date].&amp;[2021-04-16T05:19:40.456667]"/>
            <x15:cachedUniqueName index="1590" name="[Диапазон 1].[subscription__date].&amp;[2021-04-16T05:23:49.73]"/>
            <x15:cachedUniqueName index="1591" name="[Диапазон 1].[subscription__date].&amp;[2021-04-16T05:26:56.976667]"/>
            <x15:cachedUniqueName index="1592" name="[Диапазон 1].[subscription__date].&amp;[2021-04-16T05:28:50.896667]"/>
            <x15:cachedUniqueName index="1593" name="[Диапазон 1].[subscription__date].&amp;[2021-04-16T05:30:39.67]"/>
            <x15:cachedUniqueName index="1594" name="[Диапазон 1].[subscription__date].&amp;[2021-04-16T05:58:41.81]"/>
            <x15:cachedUniqueName index="1595" name="[Диапазон 1].[subscription__date].&amp;[2021-04-16T06:05:50.973333]"/>
            <x15:cachedUniqueName index="1596" name="[Диапазон 1].[subscription__date].&amp;[2021-04-16T06:12:17.376667]"/>
            <x15:cachedUniqueName index="1597" name="[Диапазон 1].[subscription__date].&amp;[2021-04-16T06:27:42.87]"/>
            <x15:cachedUniqueName index="1598" name="[Диапазон 1].[subscription__date].&amp;[2021-04-16T06:37:35.373333]"/>
            <x15:cachedUniqueName index="1599" name="[Диапазон 1].[subscription__date].&amp;[2021-04-16T06:39:59.976667]"/>
            <x15:cachedUniqueName index="1600" name="[Диапазон 1].[subscription__date].&amp;[2021-04-16T06:41:13.236667]"/>
            <x15:cachedUniqueName index="1601" name="[Диапазон 1].[subscription__date].&amp;[2021-04-16T06:47:12.856667]"/>
            <x15:cachedUniqueName index="1602" name="[Диапазон 1].[subscription__date].&amp;[2021-04-16T06:51:30.253333]"/>
            <x15:cachedUniqueName index="1603" name="[Диапазон 1].[subscription__date].&amp;[2021-04-16T06:53:51.353333]"/>
            <x15:cachedUniqueName index="1604" name="[Диапазон 1].[subscription__date].&amp;[2021-04-16T07:02:05.836667]"/>
            <x15:cachedUniqueName index="1605" name="[Диапазон 1].[subscription__date].&amp;[2021-04-16T07:02:59.933333]"/>
            <x15:cachedUniqueName index="1606" name="[Диапазон 1].[subscription__date].&amp;[2021-04-16T07:09:50.996667]"/>
            <x15:cachedUniqueName index="1607" name="[Диапазон 1].[subscription__date].&amp;[2021-04-16T07:47:46.07]"/>
            <x15:cachedUniqueName index="1608" name="[Диапазон 1].[subscription__date].&amp;[2021-04-16T07:53:19.413333]"/>
            <x15:cachedUniqueName index="1609" name="[Диапазон 1].[subscription__date].&amp;[2021-04-16T07:55:19.976667]"/>
            <x15:cachedUniqueName index="1610" name="[Диапазон 1].[subscription__date].&amp;[2021-04-16T07:58:12.47]"/>
            <x15:cachedUniqueName index="1611" name="[Диапазон 1].[subscription__date].&amp;[2021-04-16T08:01:33.636667]"/>
            <x15:cachedUniqueName index="1612" name="[Диапазон 1].[subscription__date].&amp;[2021-04-16T08:05:42.95]"/>
            <x15:cachedUniqueName index="1613" name="[Диапазон 1].[subscription__date].&amp;[2021-04-16T08:18:14.4]"/>
            <x15:cachedUniqueName index="1614" name="[Диапазон 1].[subscription__date].&amp;[2021-04-16T08:20:12.136667]"/>
            <x15:cachedUniqueName index="1615" name="[Диапазон 1].[subscription__date].&amp;[2021-04-16T08:24:00.293333]"/>
            <x15:cachedUniqueName index="1616" name="[Диапазон 1].[subscription__date].&amp;[2021-04-16T08:47:44.506667]"/>
            <x15:cachedUniqueName index="1617" name="[Диапазон 1].[subscription__date].&amp;[2021-04-16T08:51:51.833333]"/>
            <x15:cachedUniqueName index="1618" name="[Диапазон 1].[subscription__date].&amp;[2021-04-16T08:52:54.753333]"/>
            <x15:cachedUniqueName index="1619" name="[Диапазон 1].[subscription__date].&amp;[2021-04-16T08:54:37.65]"/>
            <x15:cachedUniqueName index="1620" name="[Диапазон 1].[subscription__date].&amp;[2021-04-16T09:06:33.016667]"/>
            <x15:cachedUniqueName index="1621" name="[Диапазон 1].[subscription__date].&amp;[2021-04-16T09:19:17.256667]"/>
            <x15:cachedUniqueName index="1622" name="[Диапазон 1].[subscription__date].&amp;[2021-04-16T09:33:17.856667]"/>
            <x15:cachedUniqueName index="1623" name="[Диапазон 1].[subscription__date].&amp;[2021-04-16T09:34:15.676667]"/>
            <x15:cachedUniqueName index="1624" name="[Диапазон 1].[subscription__date].&amp;[2021-04-16T09:36:17.996667]"/>
            <x15:cachedUniqueName index="1625" name="[Диапазон 1].[subscription__date].&amp;[2021-04-16T10:08:24.793333]"/>
            <x15:cachedUniqueName index="1626" name="[Диапазон 1].[subscription__date].&amp;[2021-04-16T10:23:25.87]"/>
            <x15:cachedUniqueName index="1627" name="[Диапазон 1].[subscription__date].&amp;[2021-04-16T10:24:49.873333]"/>
            <x15:cachedUniqueName index="1628" name="[Диапазон 1].[subscription__date].&amp;[2021-04-16T10:30:14.156667]"/>
            <x15:cachedUniqueName index="1629" name="[Диапазон 1].[subscription__date].&amp;[2021-04-16T10:39:16.413333]"/>
            <x15:cachedUniqueName index="1630" name="[Диапазон 1].[subscription__date].&amp;[2021-04-16T10:44:26.856667]"/>
            <x15:cachedUniqueName index="1631" name="[Диапазон 1].[subscription__date].&amp;[2021-04-16T10:53:20.473333]"/>
            <x15:cachedUniqueName index="1632" name="[Диапазон 1].[subscription__date].&amp;[2021-04-16T10:56:30.033333]"/>
            <x15:cachedUniqueName index="1633" name="[Диапазон 1].[subscription__date].&amp;[2021-04-16T11:02:45.193333]"/>
            <x15:cachedUniqueName index="1634" name="[Диапазон 1].[subscription__date].&amp;[2021-04-16T11:09:55.236667]"/>
            <x15:cachedUniqueName index="1635" name="[Диапазон 1].[subscription__date].&amp;[2021-04-16T11:26:24.59]"/>
            <x15:cachedUniqueName index="1636" name="[Диапазон 1].[subscription__date].&amp;[2021-04-16T11:36:20.176667]"/>
            <x15:cachedUniqueName index="1637" name="[Диапазон 1].[subscription__date].&amp;[2021-04-16T11:40:27.493333]"/>
            <x15:cachedUniqueName index="1638" name="[Диапазон 1].[subscription__date].&amp;[2021-04-16T11:41:33.693333]"/>
            <x15:cachedUniqueName index="1639" name="[Диапазон 1].[subscription__date].&amp;[2021-04-16T11:43:55.096667]"/>
            <x15:cachedUniqueName index="1640" name="[Диапазон 1].[subscription__date].&amp;[2021-04-16T11:48:32.293333]"/>
            <x15:cachedUniqueName index="1641" name="[Диапазон 1].[subscription__date].&amp;[2021-04-16T12:02:43.516667]"/>
            <x15:cachedUniqueName index="1642" name="[Диапазон 1].[subscription__date].&amp;[2021-04-16T12:30:17.613333]"/>
            <x15:cachedUniqueName index="1643" name="[Диапазон 1].[subscription__date].&amp;[2021-04-16T12:32:53.316667]"/>
            <x15:cachedUniqueName index="1644" name="[Диапазон 1].[subscription__date].&amp;[2021-04-16T12:48:03.593333]"/>
            <x15:cachedUniqueName index="1645" name="[Диапазон 1].[subscription__date].&amp;[2021-04-16T12:55:48.373333]"/>
            <x15:cachedUniqueName index="1646" name="[Диапазон 1].[subscription__date].&amp;[2021-04-16T13:05:03.893333]"/>
            <x15:cachedUniqueName index="1647" name="[Диапазон 1].[subscription__date].&amp;[2021-04-16T13:08:25.193333]"/>
            <x15:cachedUniqueName index="1648" name="[Диапазон 1].[subscription__date].&amp;[2021-04-16T13:10:50.83]"/>
            <x15:cachedUniqueName index="1649" name="[Диапазон 1].[subscription__date].&amp;[2021-04-16T13:16:28.536667]"/>
            <x15:cachedUniqueName index="1650" name="[Диапазон 1].[subscription__date].&amp;[2021-04-16T13:16:36.033333]"/>
            <x15:cachedUniqueName index="1651" name="[Диапазон 1].[subscription__date].&amp;[2021-04-16T13:19:09.133333]"/>
            <x15:cachedUniqueName index="1652" name="[Диапазон 1].[subscription__date].&amp;[2021-04-16T13:34:27.193333]"/>
            <x15:cachedUniqueName index="1653" name="[Диапазон 1].[subscription__date].&amp;[2021-04-16T13:39:25.48]"/>
            <x15:cachedUniqueName index="1654" name="[Диапазон 1].[subscription__date].&amp;[2021-04-16T13:42:14.4]"/>
            <x15:cachedUniqueName index="1655" name="[Диапазон 1].[subscription__date].&amp;[2021-04-16T13:42:25.333333]"/>
            <x15:cachedUniqueName index="1656" name="[Диапазон 1].[subscription__date].&amp;[2021-04-16T13:47:35.093333]"/>
            <x15:cachedUniqueName index="1657" name="[Диапазон 1].[subscription__date].&amp;[2021-04-16T13:50:41.656667]"/>
            <x15:cachedUniqueName index="1658" name="[Диапазон 1].[subscription__date].&amp;[2021-04-16T13:50:59.67]"/>
            <x15:cachedUniqueName index="1659" name="[Диапазон 1].[subscription__date].&amp;[2021-04-16T13:56:00.473333]"/>
            <x15:cachedUniqueName index="1660" name="[Диапазон 1].[subscription__date].&amp;[2021-04-16T14:13:06.956667]"/>
            <x15:cachedUniqueName index="1661" name="[Диапазон 1].[subscription__date].&amp;[2021-04-16T14:20:53.533333]"/>
            <x15:cachedUniqueName index="1662" name="[Диапазон 1].[subscription__date].&amp;[2021-04-16T14:21:48.106667]"/>
            <x15:cachedUniqueName index="1663" name="[Диапазон 1].[subscription__date].&amp;[2021-04-16T14:31:23.52]"/>
            <x15:cachedUniqueName index="1664" name="[Диапазон 1].[subscription__date].&amp;[2021-04-16T14:39:49.833333]"/>
            <x15:cachedUniqueName index="1665" name="[Диапазон 1].[subscription__date].&amp;[2021-04-16T14:43:21.413333]"/>
            <x15:cachedUniqueName index="1666" name="[Диапазон 1].[subscription__date].&amp;[2021-04-16T14:47:04.173333]"/>
            <x15:cachedUniqueName index="1667" name="[Диапазон 1].[subscription__date].&amp;[2021-04-16T14:50:16]"/>
            <x15:cachedUniqueName index="1668" name="[Диапазон 1].[subscription__date].&amp;[2021-04-16T14:56:06.416667]"/>
            <x15:cachedUniqueName index="1669" name="[Диапазон 1].[subscription__date].&amp;[2021-04-16T15:11:26.63]"/>
            <x15:cachedUniqueName index="1670" name="[Диапазон 1].[subscription__date].&amp;[2021-04-16T15:13:15.113333]"/>
            <x15:cachedUniqueName index="1671" name="[Диапазон 1].[subscription__date].&amp;[2021-04-16T15:27:21.6]"/>
            <x15:cachedUniqueName index="1672" name="[Диапазон 1].[subscription__date].&amp;[2021-04-16T15:34:32.613333]"/>
            <x15:cachedUniqueName index="1673" name="[Диапазон 1].[subscription__date].&amp;[2021-04-16T15:45:43.233333]"/>
            <x15:cachedUniqueName index="1674" name="[Диапазон 1].[subscription__date].&amp;[2021-04-16T16:09:15.41]"/>
            <x15:cachedUniqueName index="1675" name="[Диапазон 1].[subscription__date].&amp;[2021-04-16T16:11:24.736667]"/>
            <x15:cachedUniqueName index="1676" name="[Диапазон 1].[subscription__date].&amp;[2021-04-16T16:12:41.993333]"/>
            <x15:cachedUniqueName index="1677" name="[Диапазон 1].[subscription__date].&amp;[2021-04-16T16:14:00.096667]"/>
            <x15:cachedUniqueName index="1678" name="[Диапазон 1].[subscription__date].&amp;[2021-04-16T16:14:21.176667]"/>
            <x15:cachedUniqueName index="1679" name="[Диапазон 1].[subscription__date].&amp;[2021-04-16T16:14:24.513333]"/>
            <x15:cachedUniqueName index="1680" name="[Диапазон 1].[subscription__date].&amp;[2021-04-16T16:35:42.473333]"/>
            <x15:cachedUniqueName index="1681" name="[Диапазон 1].[subscription__date].&amp;[2021-04-16T16:36:21.053333]"/>
            <x15:cachedUniqueName index="1682" name="[Диапазон 1].[subscription__date].&amp;[2021-04-16T16:42:11.393333]"/>
            <x15:cachedUniqueName index="1683" name="[Диапазон 1].[subscription__date].&amp;[2021-04-16T16:47:49.133333]"/>
            <x15:cachedUniqueName index="1684" name="[Диапазон 1].[subscription__date].&amp;[2021-04-16T16:49:00.456667]"/>
            <x15:cachedUniqueName index="1685" name="[Диапазон 1].[subscription__date].&amp;[2021-04-16T16:52:58.526667]"/>
            <x15:cachedUniqueName index="1686" name="[Диапазон 1].[subscription__date].&amp;[2021-04-16T16:53:02.153333]"/>
            <x15:cachedUniqueName index="1687" name="[Диапазон 1].[subscription__date].&amp;[2021-04-16T16:54:26.736667]"/>
            <x15:cachedUniqueName index="1688" name="[Диапазон 1].[subscription__date].&amp;[2021-04-16T16:55:56.453333]"/>
            <x15:cachedUniqueName index="1689" name="[Диапазон 1].[subscription__date].&amp;[2021-04-16T17:09:22.633333]"/>
            <x15:cachedUniqueName index="1690" name="[Диапазон 1].[subscription__date].&amp;[2021-04-16T17:20:39.336667]"/>
            <x15:cachedUniqueName index="1691" name="[Диапазон 1].[subscription__date].&amp;[2021-04-16T17:25:04.633333]"/>
            <x15:cachedUniqueName index="1692" name="[Диапазон 1].[subscription__date].&amp;[2021-04-16T17:27:51.346667]"/>
            <x15:cachedUniqueName index="1693" name="[Диапазон 1].[subscription__date].&amp;[2021-04-16T17:31:01.873333]"/>
            <x15:cachedUniqueName index="1694" name="[Диапазон 1].[subscription__date].&amp;[2021-04-16T17:40:22.576667]"/>
            <x15:cachedUniqueName index="1695" name="[Диапазон 1].[subscription__date].&amp;[2021-04-16T17:51:40.88]"/>
            <x15:cachedUniqueName index="1696" name="[Диапазон 1].[subscription__date].&amp;[2021-04-16T17:58:01.676667]"/>
            <x15:cachedUniqueName index="1697" name="[Диапазон 1].[subscription__date].&amp;[2021-04-16T18:06:09.496667]"/>
            <x15:cachedUniqueName index="1698" name="[Диапазон 1].[subscription__date].&amp;[2021-04-16T18:10:14.933333]"/>
            <x15:cachedUniqueName index="1699" name="[Диапазон 1].[subscription__date].&amp;[2021-04-16T18:21:41.996667]"/>
            <x15:cachedUniqueName index="1700" name="[Диапазон 1].[subscription__date].&amp;[2021-04-16T18:27:36.136667]"/>
            <x15:cachedUniqueName index="1701" name="[Диапазон 1].[subscription__date].&amp;[2021-04-16T18:29:00.913333]"/>
            <x15:cachedUniqueName index="1702" name="[Диапазон 1].[subscription__date].&amp;[2021-04-16T18:29:50.936667]"/>
            <x15:cachedUniqueName index="1703" name="[Диапазон 1].[subscription__date].&amp;[2021-04-16T18:31:22.026667]"/>
            <x15:cachedUniqueName index="1704" name="[Диапазон 1].[subscription__date].&amp;[2021-04-16T18:38:41.393333]"/>
            <x15:cachedUniqueName index="1705" name="[Диапазон 1].[subscription__date].&amp;[2021-04-16T18:44:21.656667]"/>
            <x15:cachedUniqueName index="1706" name="[Диапазон 1].[subscription__date].&amp;[2021-04-16T18:56:37.496667]"/>
            <x15:cachedUniqueName index="1707" name="[Диапазон 1].[subscription__date].&amp;[2021-04-16T19:19:13.733333]"/>
            <x15:cachedUniqueName index="1708" name="[Диапазон 1].[subscription__date].&amp;[2021-04-16T19:19:45.68]"/>
            <x15:cachedUniqueName index="1709" name="[Диапазон 1].[subscription__date].&amp;[2021-04-16T19:41:40.026667]"/>
            <x15:cachedUniqueName index="1710" name="[Диапазон 1].[subscription__date].&amp;[2021-04-16T19:44:36.393333]"/>
            <x15:cachedUniqueName index="1711" name="[Диапазон 1].[subscription__date].&amp;[2021-04-16T19:56:12.656667]"/>
            <x15:cachedUniqueName index="1712" name="[Диапазон 1].[subscription__date].&amp;[2021-04-16T20:02:20.173333]"/>
            <x15:cachedUniqueName index="1713" name="[Диапазон 1].[subscription__date].&amp;[2021-04-16T20:05:29.65]"/>
            <x15:cachedUniqueName index="1714" name="[Диапазон 1].[subscription__date].&amp;[2021-04-16T20:08:13.136667]"/>
            <x15:cachedUniqueName index="1715" name="[Диапазон 1].[subscription__date].&amp;[2021-04-16T20:09:19.353333]"/>
            <x15:cachedUniqueName index="1716" name="[Диапазон 1].[subscription__date].&amp;[2021-04-16T20:13:30.993333]"/>
            <x15:cachedUniqueName index="1717" name="[Диапазон 1].[subscription__date].&amp;[2021-04-16T20:18:50.306667]"/>
            <x15:cachedUniqueName index="1718" name="[Диапазон 1].[subscription__date].&amp;[2021-04-16T20:19:20.826667]"/>
            <x15:cachedUniqueName index="1719" name="[Диапазон 1].[subscription__date].&amp;[2021-04-16T20:20:14.696667]"/>
            <x15:cachedUniqueName index="1720" name="[Диапазон 1].[subscription__date].&amp;[2021-04-16T20:25:53.693333]"/>
            <x15:cachedUniqueName index="1721" name="[Диапазон 1].[subscription__date].&amp;[2021-04-16T20:36:32.546667]"/>
            <x15:cachedUniqueName index="1722" name="[Диапазон 1].[subscription__date].&amp;[2021-04-16T20:37:40.313333]"/>
            <x15:cachedUniqueName index="1723" name="[Диапазон 1].[subscription__date].&amp;[2021-04-16T20:45:12.933333]"/>
            <x15:cachedUniqueName index="1724" name="[Диапазон 1].[subscription__date].&amp;[2021-04-16T20:45:27.85]"/>
            <x15:cachedUniqueName index="1725" name="[Диапазон 1].[subscription__date].&amp;[2021-04-16T20:46:13.673333]"/>
            <x15:cachedUniqueName index="1726" name="[Диапазон 1].[subscription__date].&amp;[2021-04-16T21:09:20.756667]"/>
            <x15:cachedUniqueName index="1727" name="[Диапазон 1].[subscription__date].&amp;[2021-04-16T21:10:29.273333]"/>
            <x15:cachedUniqueName index="1728" name="[Диапазон 1].[subscription__date].&amp;[2021-04-16T21:11:36.913333]"/>
            <x15:cachedUniqueName index="1729" name="[Диапазон 1].[subscription__date].&amp;[2021-04-16T21:13:06.256667]"/>
            <x15:cachedUniqueName index="1730" name="[Диапазон 1].[subscription__date].&amp;[2021-04-16T21:18:57.696667]"/>
            <x15:cachedUniqueName index="1731" name="[Диапазон 1].[subscription__date].&amp;[2021-04-16T21:21:20.696667]"/>
            <x15:cachedUniqueName index="1732" name="[Диапазон 1].[subscription__date].&amp;[2021-04-16T21:31:31.153333]"/>
            <x15:cachedUniqueName index="1733" name="[Диапазон 1].[subscription__date].&amp;[2021-04-16T21:33:51.216667]"/>
            <x15:cachedUniqueName index="1734" name="[Диапазон 1].[subscription__date].&amp;[2021-04-16T21:40:02.576667]"/>
            <x15:cachedUniqueName index="1735" name="[Диапазон 1].[subscription__date].&amp;[2021-04-16T21:40:15.336667]"/>
            <x15:cachedUniqueName index="1736" name="[Диапазон 1].[subscription__date].&amp;[2021-04-16T22:18:05.056667]"/>
            <x15:cachedUniqueName index="1737" name="[Диапазон 1].[subscription__date].&amp;[2021-04-16T22:19:53.496667]"/>
            <x15:cachedUniqueName index="1738" name="[Диапазон 1].[subscription__date].&amp;[2021-04-16T22:31:30.033333]"/>
            <x15:cachedUniqueName index="1739" name="[Диапазон 1].[subscription__date].&amp;[2021-04-16T22:32:16.576667]"/>
            <x15:cachedUniqueName index="1740" name="[Диапазон 1].[subscription__date].&amp;[2021-04-16T22:55:09.376667]"/>
            <x15:cachedUniqueName index="1741" name="[Диапазон 1].[subscription__date].&amp;[2021-04-16T23:04:20.833333]"/>
            <x15:cachedUniqueName index="1742" name="[Диапазон 1].[subscription__date].&amp;[2021-04-16T23:12:03.336667]"/>
            <x15:cachedUniqueName index="1743" name="[Диапазон 1].[subscription__date].&amp;[2021-04-16T23:12:39.653333]"/>
            <x15:cachedUniqueName index="1744" name="[Диапазон 1].[subscription__date].&amp;[2021-04-16T23:30:03.533333]"/>
            <x15:cachedUniqueName index="1745" name="[Диапазон 1].[subscription__date].&amp;[2021-04-16T23:38:08.266667]"/>
            <x15:cachedUniqueName index="1746" name="[Диапазон 1].[subscription__date].&amp;[2021-04-16T23:58:58.516667]"/>
            <x15:cachedUniqueName index="1747" name="[Диапазон 1].[subscription__date].&amp;[2021-04-17T00:03:03.976667]"/>
            <x15:cachedUniqueName index="1748" name="[Диапазон 1].[subscription__date].&amp;[2021-04-17T00:15:26.45]"/>
            <x15:cachedUniqueName index="1749" name="[Диапазон 1].[subscription__date].&amp;[2021-04-17T00:34:59.513333]"/>
            <x15:cachedUniqueName index="1750" name="[Диапазон 1].[subscription__date].&amp;[2021-04-17T00:37:03.336667]"/>
            <x15:cachedUniqueName index="1751" name="[Диапазон 1].[subscription__date].&amp;[2021-04-17T00:51:59.256667]"/>
            <x15:cachedUniqueName index="1752" name="[Диапазон 1].[subscription__date].&amp;[2021-04-17T00:57:01.196667]"/>
            <x15:cachedUniqueName index="1753" name="[Диапазон 1].[subscription__date].&amp;[2021-04-17T01:04:48.376667]"/>
            <x15:cachedUniqueName index="1754" name="[Диапазон 1].[subscription__date].&amp;[2021-04-17T01:09:49.496667]"/>
            <x15:cachedUniqueName index="1755" name="[Диапазон 1].[subscription__date].&amp;[2021-04-17T01:13:56.416667]"/>
            <x15:cachedUniqueName index="1756" name="[Диапазон 1].[subscription__date].&amp;[2021-04-17T01:29:58.356667]"/>
            <x15:cachedUniqueName index="1757" name="[Диапазон 1].[subscription__date].&amp;[2021-04-17T01:30:29.676667]"/>
            <x15:cachedUniqueName index="1758" name="[Диапазон 1].[subscription__date].&amp;[2021-04-17T01:45:54.853333]"/>
            <x15:cachedUniqueName index="1759" name="[Диапазон 1].[subscription__date].&amp;[2021-04-17T01:55:48.756667]"/>
            <x15:cachedUniqueName index="1760" name="[Диапазон 1].[subscription__date].&amp;[2021-04-17T01:56:37.61]"/>
            <x15:cachedUniqueName index="1761" name="[Диапазон 1].[subscription__date].&amp;[2021-04-17T01:58:49.83]"/>
            <x15:cachedUniqueName index="1762" name="[Диапазон 1].[subscription__date].&amp;[2021-04-17T02:01:34.876667]"/>
            <x15:cachedUniqueName index="1763" name="[Диапазон 1].[subscription__date].&amp;[2021-04-17T02:05:59.756667]"/>
            <x15:cachedUniqueName index="1764" name="[Диапазон 1].[subscription__date].&amp;[2021-04-17T02:32:41.556667]"/>
            <x15:cachedUniqueName index="1765" name="[Диапазон 1].[subscription__date].&amp;[2021-04-17T02:58:15.156667]"/>
            <x15:cachedUniqueName index="1766" name="[Диапазон 1].[subscription__date].&amp;[2021-04-17T03:07:18.576667]"/>
            <x15:cachedUniqueName index="1767" name="[Диапазон 1].[subscription__date].&amp;[2021-04-17T03:08:54.176667]"/>
            <x15:cachedUniqueName index="1768" name="[Диапазон 1].[subscription__date].&amp;[2021-04-17T03:24:28.8]"/>
            <x15:cachedUniqueName index="1769" name="[Диапазон 1].[subscription__date].&amp;[2021-04-17T03:26:27.893333]"/>
            <x15:cachedUniqueName index="1770" name="[Диапазон 1].[subscription__date].&amp;[2021-04-17T03:43:05.73]"/>
            <x15:cachedUniqueName index="1771" name="[Диапазон 1].[subscription__date].&amp;[2021-04-17T03:44:55.816667]"/>
            <x15:cachedUniqueName index="1772" name="[Диапазон 1].[subscription__date].&amp;[2021-04-17T03:53:59.976667]"/>
            <x15:cachedUniqueName index="1773" name="[Диапазон 1].[subscription__date].&amp;[2021-04-17T04:12:38.11]"/>
            <x15:cachedUniqueName index="1774" name="[Диапазон 1].[subscription__date].&amp;[2021-04-17T04:14:46.596667]"/>
            <x15:cachedUniqueName index="1775" name="[Диапазон 1].[subscription__date].&amp;[2021-04-17T04:19:32.876667]"/>
            <x15:cachedUniqueName index="1776" name="[Диапазон 1].[subscription__date].&amp;[2021-04-17T04:28:50.136667]"/>
            <x15:cachedUniqueName index="1777" name="[Диапазон 1].[subscription__date].&amp;[2021-04-17T04:40:07.353333]"/>
            <x15:cachedUniqueName index="1778" name="[Диапазон 1].[subscription__date].&amp;[2021-04-17T04:44:24.696667]"/>
            <x15:cachedUniqueName index="1779" name="[Диапазон 1].[subscription__date].&amp;[2021-04-17T04:46:21.996667]"/>
            <x15:cachedUniqueName index="1780" name="[Диапазон 1].[subscription__date].&amp;[2021-04-17T04:55:54.756667]"/>
            <x15:cachedUniqueName index="1781" name="[Диапазон 1].[subscription__date].&amp;[2021-04-17T04:58:04.8]"/>
            <x15:cachedUniqueName index="1782" name="[Диапазон 1].[subscription__date].&amp;[2021-04-17T05:07:20.096667]"/>
            <x15:cachedUniqueName index="1783" name="[Диапазон 1].[subscription__date].&amp;[2021-04-17T05:09:34.076667]"/>
            <x15:cachedUniqueName index="1784" name="[Диапазон 1].[subscription__date].&amp;[2021-04-17T05:12:25.036667]"/>
            <x15:cachedUniqueName index="1785" name="[Диапазон 1].[subscription__date].&amp;[2021-04-17T05:17:49.016667]"/>
            <x15:cachedUniqueName index="1786" name="[Диапазон 1].[subscription__date].&amp;[2021-04-17T05:27:36.07]"/>
            <x15:cachedUniqueName index="1787" name="[Диапазон 1].[subscription__date].&amp;[2021-04-17T05:53:03.71]"/>
            <x15:cachedUniqueName index="1788" name="[Диапазон 1].[subscription__date].&amp;[2021-04-17T06:20:11.276667]"/>
            <x15:cachedUniqueName index="1789" name="[Диапазон 1].[subscription__date].&amp;[2021-04-17T06:25:14.933333]"/>
            <x15:cachedUniqueName index="1790" name="[Диапазон 1].[subscription__date].&amp;[2021-04-17T06:44:02.75]"/>
            <x15:cachedUniqueName index="1791" name="[Диапазон 1].[subscription__date].&amp;[2021-04-17T06:54:09.996667]"/>
            <x15:cachedUniqueName index="1792" name="[Диапазон 1].[subscription__date].&amp;[2021-04-17T06:59:24.436667]"/>
            <x15:cachedUniqueName index="1793" name="[Диапазон 1].[subscription__date].&amp;[2021-04-17T07:14:00.996667]"/>
            <x15:cachedUniqueName index="1794" name="[Диапазон 1].[subscription__date].&amp;[2021-04-17T07:21:37.373333]"/>
            <x15:cachedUniqueName index="1795" name="[Диапазон 1].[subscription__date].&amp;[2021-04-17T07:24:49.376667]"/>
            <x15:cachedUniqueName index="1796" name="[Диапазон 1].[subscription__date].&amp;[2021-04-17T07:28:55.353333]"/>
            <x15:cachedUniqueName index="1797" name="[Диапазон 1].[subscription__date].&amp;[2021-04-17T07:29:38.313333]"/>
            <x15:cachedUniqueName index="1798" name="[Диапазон 1].[subscription__date].&amp;[2021-04-17T07:31:26.87]"/>
            <x15:cachedUniqueName index="1799" name="[Диапазон 1].[subscription__date].&amp;[2021-04-17T07:36:54.076667]"/>
            <x15:cachedUniqueName index="1800" name="[Диапазон 1].[subscription__date].&amp;[2021-04-17T07:38:01.096667]"/>
            <x15:cachedUniqueName index="1801" name="[Диапазон 1].[subscription__date].&amp;[2021-04-17T07:40:20.073333]"/>
            <x15:cachedUniqueName index="1802" name="[Диапазон 1].[subscription__date].&amp;[2021-04-17T07:58:48.756667]"/>
            <x15:cachedUniqueName index="1803" name="[Диапазон 1].[subscription__date].&amp;[2021-04-17T08:01:07.57]"/>
            <x15:cachedUniqueName index="1804" name="[Диапазон 1].[subscription__date].&amp;[2021-04-17T08:09:27.24]"/>
            <x15:cachedUniqueName index="1805" name="[Диапазон 1].[subscription__date].&amp;[2021-04-17T08:14:47.306667]"/>
            <x15:cachedUniqueName index="1806" name="[Диапазон 1].[subscription__date].&amp;[2021-04-17T08:22:20.756667]"/>
            <x15:cachedUniqueName index="1807" name="[Диапазон 1].[subscription__date].&amp;[2021-04-17T08:29:16.253333]"/>
            <x15:cachedUniqueName index="1808" name="[Диапазон 1].[subscription__date].&amp;[2021-04-17T08:40:48.546667]"/>
            <x15:cachedUniqueName index="1809" name="[Диапазон 1].[subscription__date].&amp;[2021-04-17T08:50:20.356667]"/>
            <x15:cachedUniqueName index="1810" name="[Диапазон 1].[subscription__date].&amp;[2021-04-17T08:50:24.696667]"/>
            <x15:cachedUniqueName index="1811" name="[Диапазон 1].[subscription__date].&amp;[2021-04-17T09:06:10.956667]"/>
            <x15:cachedUniqueName index="1812" name="[Диапазон 1].[subscription__date].&amp;[2021-04-17T09:32:24.496667]"/>
            <x15:cachedUniqueName index="1813" name="[Диапазон 1].[subscription__date].&amp;[2021-04-17T09:35:24.13]"/>
            <x15:cachedUniqueName index="1814" name="[Диапазон 1].[subscription__date].&amp;[2021-04-17T09:38:52.236667]"/>
            <x15:cachedUniqueName index="1815" name="[Диапазон 1].[subscription__date].&amp;[2021-04-17T09:40:06.056667]"/>
            <x15:cachedUniqueName index="1816" name="[Диапазон 1].[subscription__date].&amp;[2021-04-17T09:52:14.293333]"/>
            <x15:cachedUniqueName index="1817" name="[Диапазон 1].[subscription__date].&amp;[2021-04-17T10:11:57.756667]"/>
            <x15:cachedUniqueName index="1818" name="[Диапазон 1].[subscription__date].&amp;[2021-04-17T10:23:37.453333]"/>
            <x15:cachedUniqueName index="1819" name="[Диапазон 1].[subscription__date].&amp;[2021-04-17T11:08:10.373333]"/>
            <x15:cachedUniqueName index="1820" name="[Диапазон 1].[subscription__date].&amp;[2021-04-17T11:26:38.713333]"/>
            <x15:cachedUniqueName index="1821" name="[Диапазон 1].[subscription__date].&amp;[2021-04-17T11:28:51.136667]"/>
            <x15:cachedUniqueName index="1822" name="[Диапазон 1].[subscription__date].&amp;[2021-04-17T11:54:26.153333]"/>
            <x15:cachedUniqueName index="1823" name="[Диапазон 1].[subscription__date].&amp;[2021-04-17T11:58:05.486667]"/>
            <x15:cachedUniqueName index="1824" name="[Диапазон 1].[subscription__date].&amp;[2021-04-17T12:05:32.053333]"/>
            <x15:cachedUniqueName index="1825" name="[Диапазон 1].[subscription__date].&amp;[2021-04-17T12:14:40.71]"/>
            <x15:cachedUniqueName index="1826" name="[Диапазон 1].[subscription__date].&amp;[2021-04-17T12:31:15.373333]"/>
            <x15:cachedUniqueName index="1827" name="[Диапазон 1].[subscription__date].&amp;[2021-04-17T12:37:07.533333]"/>
            <x15:cachedUniqueName index="1828" name="[Диапазон 1].[subscription__date].&amp;[2021-04-17T12:43:02.776667]"/>
            <x15:cachedUniqueName index="1829" name="[Диапазон 1].[subscription__date].&amp;[2021-04-17T13:14:59.056667]"/>
            <x15:cachedUniqueName index="1830" name="[Диапазон 1].[subscription__date].&amp;[2021-04-17T13:15:29.013333]"/>
            <x15:cachedUniqueName index="1831" name="[Диапазон 1].[subscription__date].&amp;[2021-04-17T13:20:22.096667]"/>
            <x15:cachedUniqueName index="1832" name="[Диапазон 1].[subscription__date].&amp;[2021-04-17T13:25:57.396667]"/>
            <x15:cachedUniqueName index="1833" name="[Диапазон 1].[subscription__date].&amp;[2021-04-17T13:31:05.333333]"/>
            <x15:cachedUniqueName index="1834" name="[Диапазон 1].[subscription__date].&amp;[2021-04-17T13:42:35.836667]"/>
            <x15:cachedUniqueName index="1835" name="[Диапазон 1].[subscription__date].&amp;[2021-04-17T13:44:35.893333]"/>
            <x15:cachedUniqueName index="1836" name="[Диапазон 1].[subscription__date].&amp;[2021-04-17T13:48:40.496667]"/>
            <x15:cachedUniqueName index="1837" name="[Диапазон 1].[subscription__date].&amp;[2021-04-17T13:49:04.093333]"/>
            <x15:cachedUniqueName index="1838" name="[Диапазон 1].[subscription__date].&amp;[2021-04-17T13:52:07.896667]"/>
            <x15:cachedUniqueName index="1839" name="[Диапазон 1].[subscription__date].&amp;[2021-04-17T14:03:54.176667]"/>
            <x15:cachedUniqueName index="1840" name="[Диапазон 1].[subscription__date].&amp;[2021-04-17T15:02:47.333333]"/>
            <x15:cachedUniqueName index="1841" name="[Диапазон 1].[subscription__date].&amp;[2021-04-17T15:04:20.496667]"/>
            <x15:cachedUniqueName index="1842" name="[Диапазон 1].[subscription__date].&amp;[2021-04-17T15:09:30.293333]"/>
            <x15:cachedUniqueName index="1843" name="[Диапазон 1].[subscription__date].&amp;[2021-04-17T15:20:03.23]"/>
            <x15:cachedUniqueName index="1844" name="[Диапазон 1].[subscription__date].&amp;[2021-04-17T16:01:02.553333]"/>
            <x15:cachedUniqueName index="1845" name="[Диапазон 1].[subscription__date].&amp;[2021-04-17T16:40:11.413333]"/>
            <x15:cachedUniqueName index="1846" name="[Диапазон 1].[subscription__date].&amp;[2021-04-17T16:44:28.296667]"/>
            <x15:cachedUniqueName index="1847" name="[Диапазон 1].[subscription__date].&amp;[2021-04-17T16:51:04.856667]"/>
            <x15:cachedUniqueName index="1848" name="[Диапазон 1].[subscription__date].&amp;[2021-04-17T17:00:56.713333]"/>
            <x15:cachedUniqueName index="1849" name="[Диапазон 1].[subscription__date].&amp;[2021-04-17T17:09:39.616667]"/>
            <x15:cachedUniqueName index="1850" name="[Диапазон 1].[subscription__date].&amp;[2021-04-17T17:20:55.176667]"/>
            <x15:cachedUniqueName index="1851" name="[Диапазон 1].[subscription__date].&amp;[2021-04-17T17:31:16.913333]"/>
            <x15:cachedUniqueName index="1852" name="[Диапазон 1].[subscription__date].&amp;[2021-04-17T17:33:06.156667]"/>
            <x15:cachedUniqueName index="1853" name="[Диапазон 1].[subscription__date].&amp;[2021-04-17T17:50:40.273333]"/>
            <x15:cachedUniqueName index="1854" name="[Диапазон 1].[subscription__date].&amp;[2021-04-17T17:56:12.993333]"/>
            <x15:cachedUniqueName index="1855" name="[Диапазон 1].[subscription__date].&amp;[2021-04-17T18:03:44.653333]"/>
            <x15:cachedUniqueName index="1856" name="[Диапазон 1].[subscription__date].&amp;[2021-04-17T18:06:42.933333]"/>
            <x15:cachedUniqueName index="1857" name="[Диапазон 1].[subscription__date].&amp;[2021-04-17T18:08:48.146667]"/>
            <x15:cachedUniqueName index="1858" name="[Диапазон 1].[subscription__date].&amp;[2021-04-17T18:16:40.593333]"/>
            <x15:cachedUniqueName index="1859" name="[Диапазон 1].[subscription__date].&amp;[2021-04-17T18:16:50.673333]"/>
            <x15:cachedUniqueName index="1860" name="[Диапазон 1].[subscription__date].&amp;[2021-04-17T18:21:07.753333]"/>
            <x15:cachedUniqueName index="1861" name="[Диапазон 1].[subscription__date].&amp;[2021-04-17T18:22:19.336667]"/>
            <x15:cachedUniqueName index="1862" name="[Диапазон 1].[subscription__date].&amp;[2021-04-17T18:31:19.976667]"/>
            <x15:cachedUniqueName index="1863" name="[Диапазон 1].[subscription__date].&amp;[2021-04-17T18:53:19.476667]"/>
            <x15:cachedUniqueName index="1864" name="[Диапазон 1].[subscription__date].&amp;[2021-04-17T19:13:33.633333]"/>
            <x15:cachedUniqueName index="1865" name="[Диапазон 1].[subscription__date].&amp;[2021-04-17T19:29:27.953333]"/>
            <x15:cachedUniqueName index="1866" name="[Диапазон 1].[subscription__date].&amp;[2021-04-17T20:00:13.976667]"/>
            <x15:cachedUniqueName index="1867" name="[Диапазон 1].[subscription__date].&amp;[2021-04-17T20:18:14.593333]"/>
            <x15:cachedUniqueName index="1868" name="[Диапазон 1].[subscription__date].&amp;[2021-04-17T20:23:21.056667]"/>
            <x15:cachedUniqueName index="1869" name="[Диапазон 1].[subscription__date].&amp;[2021-04-17T20:26:04.24]"/>
            <x15:cachedUniqueName index="1870" name="[Диапазон 1].[subscription__date].&amp;[2021-04-17T20:47:44.593333]"/>
            <x15:cachedUniqueName index="1871" name="[Диапазон 1].[subscription__date].&amp;[2021-04-17T20:49:25.133333]"/>
            <x15:cachedUniqueName index="1872" name="[Диапазон 1].[subscription__date].&amp;[2021-04-17T20:55:29.68]"/>
            <x15:cachedUniqueName index="1873" name="[Диапазон 1].[subscription__date].&amp;[2021-04-17T20:59:39.096667]"/>
            <x15:cachedUniqueName index="1874" name="[Диапазон 1].[subscription__date].&amp;[2021-04-17T21:01:26.4]"/>
            <x15:cachedUniqueName index="1875" name="[Диапазон 1].[subscription__date].&amp;[2021-04-17T21:14:04.733333]"/>
            <x15:cachedUniqueName index="1876" name="[Диапазон 1].[subscription__date].&amp;[2021-04-17T21:22:46.476667]"/>
            <x15:cachedUniqueName index="1877" name="[Диапазон 1].[subscription__date].&amp;[2021-04-17T21:39:12.513333]"/>
            <x15:cachedUniqueName index="1878" name="[Диапазон 1].[subscription__date].&amp;[2021-04-17T21:39:28.136667]"/>
            <x15:cachedUniqueName index="1879" name="[Диапазон 1].[subscription__date].&amp;[2021-04-17T21:39:30.696667]"/>
            <x15:cachedUniqueName index="1880" name="[Диапазон 1].[subscription__date].&amp;[2021-04-17T21:44:21.336667]"/>
            <x15:cachedUniqueName index="1881" name="[Диапазон 1].[subscription__date].&amp;[2021-04-17T21:49:28.216667]"/>
            <x15:cachedUniqueName index="1882" name="[Диапазон 1].[subscription__date].&amp;[2021-04-17T21:56:58.816667]"/>
            <x15:cachedUniqueName index="1883" name="[Диапазон 1].[subscription__date].&amp;[2021-04-17T22:13:16.876667]"/>
            <x15:cachedUniqueName index="1884" name="[Диапазон 1].[subscription__date].&amp;[2021-04-17T22:19:02.296667]"/>
            <x15:cachedUniqueName index="1885" name="[Диапазон 1].[subscription__date].&amp;[2021-04-17T22:29:16.8]"/>
            <x15:cachedUniqueName index="1886" name="[Диапазон 1].[subscription__date].&amp;[2021-04-17T22:36:27.616667]"/>
            <x15:cachedUniqueName index="1887" name="[Диапазон 1].[subscription__date].&amp;[2021-04-17T22:37:03.776667]"/>
            <x15:cachedUniqueName index="1888" name="[Диапазон 1].[subscription__date].&amp;[2021-04-17T22:39:24.376667]"/>
            <x15:cachedUniqueName index="1889" name="[Диапазон 1].[subscription__date].&amp;[2021-04-17T22:56:36.856667]"/>
            <x15:cachedUniqueName index="1890" name="[Диапазон 1].[subscription__date].&amp;[2021-04-17T22:57:40.41]"/>
            <x15:cachedUniqueName index="1891" name="[Диапазон 1].[subscription__date].&amp;[2021-04-17T22:59:28.616667]"/>
            <x15:cachedUniqueName index="1892" name="[Диапазон 1].[subscription__date].&amp;[2021-04-17T23:00:54.23]"/>
            <x15:cachedUniqueName index="1893" name="[Диапазон 1].[subscription__date].&amp;[2021-04-17T23:07:23.09]"/>
            <x15:cachedUniqueName index="1894" name="[Диапазон 1].[subscription__date].&amp;[2021-04-17T23:20:54.373333]"/>
            <x15:cachedUniqueName index="1895" name="[Диапазон 1].[subscription__date].&amp;[2021-04-17T23:30:59.713333]"/>
            <x15:cachedUniqueName index="1896" name="[Диапазон 1].[subscription__date].&amp;[2021-04-17T23:37:27.996667]"/>
            <x15:cachedUniqueName index="1897" name="[Диапазон 1].[subscription__date].&amp;[2021-04-17T23:38:24]"/>
            <x15:cachedUniqueName index="1898" name="[Диапазон 1].[subscription__date].&amp;[2021-04-17T23:57:19.226667]"/>
            <x15:cachedUniqueName index="1899" name="[Диапазон 1].[subscription__date].&amp;[2021-04-18T00:00:10.696667]"/>
            <x15:cachedUniqueName index="1900" name="[Диапазон 1].[subscription__date].&amp;[2021-04-18T00:10:05.33]"/>
            <x15:cachedUniqueName index="1901" name="[Диапазон 1].[subscription__date].&amp;[2021-04-18T00:10:50.056667]"/>
            <x15:cachedUniqueName index="1902" name="[Диапазон 1].[subscription__date].&amp;[2021-04-18T00:19:38.69]"/>
            <x15:cachedUniqueName index="1903" name="[Диапазон 1].[subscription__date].&amp;[2021-04-18T00:29:27.33]"/>
            <x15:cachedUniqueName index="1904" name="[Диапазон 1].[subscription__date].&amp;[2021-04-18T00:39:14.976667]"/>
            <x15:cachedUniqueName index="1905" name="[Диапазон 1].[subscription__date].&amp;[2021-04-18T01:20:43.63]"/>
            <x15:cachedUniqueName index="1906" name="[Диапазон 1].[subscription__date].&amp;[2021-04-18T01:21:00.153333]"/>
            <x15:cachedUniqueName index="1907" name="[Диапазон 1].[subscription__date].&amp;[2021-04-18T01:22:22.176667]"/>
            <x15:cachedUniqueName index="1908" name="[Диапазон 1].[subscription__date].&amp;[2021-04-18T01:45:39.696667]"/>
            <x15:cachedUniqueName index="1909" name="[Диапазон 1].[subscription__date].&amp;[2021-04-18T01:50:20.816667]"/>
            <x15:cachedUniqueName index="1910" name="[Диапазон 1].[subscription__date].&amp;[2021-04-18T02:03:18.616667]"/>
            <x15:cachedUniqueName index="1911" name="[Диапазон 1].[subscription__date].&amp;[2021-04-18T02:27:55.553333]"/>
            <x15:cachedUniqueName index="1912" name="[Диапазон 1].[subscription__date].&amp;[2021-04-18T02:30:14.616667]"/>
            <x15:cachedUniqueName index="1913" name="[Диапазон 1].[subscription__date].&amp;[2021-04-18T02:57:29.456667]"/>
            <x15:cachedUniqueName index="1914" name="[Диапазон 1].[subscription__date].&amp;[2021-04-18T03:04:44.996667]"/>
            <x15:cachedUniqueName index="1915" name="[Диапазон 1].[subscription__date].&amp;[2021-04-18T03:09:18.513333]"/>
            <x15:cachedUniqueName index="1916" name="[Диапазон 1].[subscription__date].&amp;[2021-04-18T03:11:37.936667]"/>
            <x15:cachedUniqueName index="1917" name="[Диапазон 1].[subscription__date].&amp;[2021-04-18T03:16:16.616667]"/>
            <x15:cachedUniqueName index="1918" name="[Диапазон 1].[subscription__date].&amp;[2021-04-18T03:38:43.196667]"/>
            <x15:cachedUniqueName index="1919" name="[Диапазон 1].[subscription__date].&amp;[2021-04-18T03:59:31.83]"/>
            <x15:cachedUniqueName index="1920" name="[Диапазон 1].[subscription__date].&amp;[2021-04-18T04:10:43.39]"/>
            <x15:cachedUniqueName index="1921" name="[Диапазон 1].[subscription__date].&amp;[2021-04-18T04:14:59.11]"/>
            <x15:cachedUniqueName index="1922" name="[Диапазон 1].[subscription__date].&amp;[2021-04-18T04:56:04.836667]"/>
            <x15:cachedUniqueName index="1923" name="[Диапазон 1].[subscription__date].&amp;[2021-04-18T05:37:27.306667]"/>
            <x15:cachedUniqueName index="1924" name="[Диапазон 1].[subscription__date].&amp;[2021-04-18T05:48:39.876667]"/>
            <x15:cachedUniqueName index="1925" name="[Диапазон 1].[subscription__date].&amp;[2021-04-18T06:12:29.75]"/>
            <x15:cachedUniqueName index="1926" name="[Диапазон 1].[subscription__date].&amp;[2021-04-18T06:17:29.616667]"/>
            <x15:cachedUniqueName index="1927" name="[Диапазон 1].[subscription__date].&amp;[2021-04-18T06:36:44.95]"/>
            <x15:cachedUniqueName index="1928" name="[Диапазон 1].[subscription__date].&amp;[2021-04-18T06:41:16.556667]"/>
            <x15:cachedUniqueName index="1929" name="[Диапазон 1].[subscription__date].&amp;[2021-04-18T06:51:20.453333]"/>
            <x15:cachedUniqueName index="1930" name="[Диапазон 1].[subscription__date].&amp;[2021-04-18T06:52:54.99]"/>
            <x15:cachedUniqueName index="1931" name="[Диапазон 1].[subscription__date].&amp;[2021-04-18T07:01:01.776667]"/>
            <x15:cachedUniqueName index="1932" name="[Диапазон 1].[subscription__date].&amp;[2021-04-18T07:11:31.296667]"/>
            <x15:cachedUniqueName index="1933" name="[Диапазон 1].[subscription__date].&amp;[2021-04-18T07:40:43.136667]"/>
            <x15:cachedUniqueName index="1934" name="[Диапазон 1].[subscription__date].&amp;[2021-04-18T07:44:49.47]"/>
            <x15:cachedUniqueName index="1935" name="[Диапазон 1].[subscription__date].&amp;[2021-04-18T07:54:25.396667]"/>
            <x15:cachedUniqueName index="1936" name="[Диапазон 1].[subscription__date].&amp;[2021-04-18T07:56:23.536667]"/>
            <x15:cachedUniqueName index="1937" name="[Диапазон 1].[subscription__date].&amp;[2021-04-18T08:33:01.236667]"/>
            <x15:cachedUniqueName index="1938" name="[Диапазон 1].[subscription__date].&amp;[2021-04-18T08:49:47.333333]"/>
            <x15:cachedUniqueName index="1939" name="[Диапазон 1].[subscription__date].&amp;[2021-04-18T08:59:40.316667]"/>
            <x15:cachedUniqueName index="1940" name="[Диапазон 1].[subscription__date].&amp;[2021-04-18T09:36:17.996667]"/>
            <x15:cachedUniqueName index="1941" name="[Диапазон 1].[subscription__date].&amp;[2021-04-18T09:57:14.24]"/>
            <x15:cachedUniqueName index="1942" name="[Диапазон 1].[subscription__date].&amp;[2021-04-18T10:01:31.936667]"/>
            <x15:cachedUniqueName index="1943" name="[Диапазон 1].[subscription__date].&amp;[2021-04-18T10:03:16.493333]"/>
            <x15:cachedUniqueName index="1944" name="[Диапазон 1].[subscription__date].&amp;[2021-04-18T10:36:47.773333]"/>
            <x15:cachedUniqueName index="1945" name="[Диапазон 1].[subscription__date].&amp;[2021-04-18T10:38:04.613333]"/>
            <x15:cachedUniqueName index="1946" name="[Диапазон 1].[subscription__date].&amp;[2021-04-18T11:15:19.893333]"/>
            <x15:cachedUniqueName index="1947" name="[Диапазон 1].[subscription__date].&amp;[2021-04-18T11:27:47.573333]"/>
            <x15:cachedUniqueName index="1948" name="[Диапазон 1].[subscription__date].&amp;[2021-04-18T11:35:06.213333]"/>
            <x15:cachedUniqueName index="1949" name="[Диапазон 1].[subscription__date].&amp;[2021-04-18T11:58:07.87]"/>
            <x15:cachedUniqueName index="1950" name="[Диапазон 1].[subscription__date].&amp;[2021-04-18T12:21:06.866667]"/>
            <x15:cachedUniqueName index="1951" name="[Диапазон 1].[subscription__date].&amp;[2021-04-18T12:21:45.813333]"/>
            <x15:cachedUniqueName index="1952" name="[Диапазон 1].[subscription__date].&amp;[2021-04-18T12:27:04.996667]"/>
            <x15:cachedUniqueName index="1953" name="[Диапазон 1].[subscription__date].&amp;[2021-04-18T12:34:36.27]"/>
            <x15:cachedUniqueName index="1954" name="[Диапазон 1].[subscription__date].&amp;[2021-04-18T12:36:19.473333]"/>
            <x15:cachedUniqueName index="1955" name="[Диапазон 1].[subscription__date].&amp;[2021-04-18T12:46:12.216667]"/>
            <x15:cachedUniqueName index="1956" name="[Диапазон 1].[subscription__date].&amp;[2021-04-18T13:06:30.313333]"/>
            <x15:cachedUniqueName index="1957" name="[Диапазон 1].[subscription__date].&amp;[2021-04-18T13:17:35.296667]"/>
            <x15:cachedUniqueName index="1958" name="[Диапазон 1].[subscription__date].&amp;[2021-04-18T13:22:48.233333]"/>
            <x15:cachedUniqueName index="1959" name="[Диапазон 1].[subscription__date].&amp;[2021-04-18T13:23:37.993333]"/>
            <x15:cachedUniqueName index="1960" name="[Диапазон 1].[subscription__date].&amp;[2021-04-18T13:24:55.053333]"/>
            <x15:cachedUniqueName index="1961" name="[Диапазон 1].[subscription__date].&amp;[2021-04-18T13:33:28.193333]"/>
            <x15:cachedUniqueName index="1962" name="[Диапазон 1].[subscription__date].&amp;[2021-04-18T13:51:43.08]"/>
            <x15:cachedUniqueName index="1963" name="[Диапазон 1].[subscription__date].&amp;[2021-04-18T13:53:18.616667]"/>
            <x15:cachedUniqueName index="1964" name="[Диапазон 1].[subscription__date].&amp;[2021-04-18T14:03:42.413333]"/>
            <x15:cachedUniqueName index="1965" name="[Диапазон 1].[subscription__date].&amp;[2021-04-18T14:08:13.946667]"/>
            <x15:cachedUniqueName index="1966" name="[Диапазон 1].[subscription__date].&amp;[2021-04-18T14:17:40.916667]"/>
            <x15:cachedUniqueName index="1967" name="[Диапазон 1].[subscription__date].&amp;[2021-04-18T14:23:08.793333]"/>
            <x15:cachedUniqueName index="1968" name="[Диапазон 1].[subscription__date].&amp;[2021-04-18T14:29:29.856667]"/>
            <x15:cachedUniqueName index="1969" name="[Диапазон 1].[subscription__date].&amp;[2021-04-18T14:29:39.63]"/>
            <x15:cachedUniqueName index="1970" name="[Диапазон 1].[subscription__date].&amp;[2021-04-18T14:55:00.333333]"/>
            <x15:cachedUniqueName index="1971" name="[Диапазон 1].[subscription__date].&amp;[2021-04-18T15:18:55.356667]"/>
            <x15:cachedUniqueName index="1972" name="[Диапазон 1].[subscription__date].&amp;[2021-04-18T15:24:36.353333]"/>
            <x15:cachedUniqueName index="1973" name="[Диапазон 1].[subscription__date].&amp;[2021-04-18T15:26:09.633333]"/>
            <x15:cachedUniqueName index="1974" name="[Диапазон 1].[subscription__date].&amp;[2021-04-18T15:38:06.776667]"/>
            <x15:cachedUniqueName index="1975" name="[Диапазон 1].[subscription__date].&amp;[2021-04-18T15:46:56.673333]"/>
            <x15:cachedUniqueName index="1976" name="[Диапазон 1].[subscription__date].&amp;[2021-04-18T16:11:56.833333]"/>
            <x15:cachedUniqueName index="1977" name="[Диапазон 1].[subscription__date].&amp;[2021-04-18T16:36:38.793333]"/>
            <x15:cachedUniqueName index="1978" name="[Диапазон 1].[subscription__date].&amp;[2021-04-18T16:42:50.35]"/>
            <x15:cachedUniqueName index="1979" name="[Диапазон 1].[subscription__date].&amp;[2021-04-18T16:56:27.696667]"/>
            <x15:cachedUniqueName index="1980" name="[Диапазон 1].[subscription__date].&amp;[2021-04-18T17:13:50.693333]"/>
            <x15:cachedUniqueName index="1981" name="[Диапазон 1].[subscription__date].&amp;[2021-04-18T17:15:24.216667]"/>
            <x15:cachedUniqueName index="1982" name="[Диапазон 1].[subscription__date].&amp;[2021-04-18T17:16:40.006667]"/>
            <x15:cachedUniqueName index="1983" name="[Диапазон 1].[subscription__date].&amp;[2021-04-18T17:41:44.153333]"/>
            <x15:cachedUniqueName index="1984" name="[Диапазон 1].[subscription__date].&amp;[2021-04-18T17:57:37.593333]"/>
            <x15:cachedUniqueName index="1985" name="[Диапазон 1].[subscription__date].&amp;[2021-04-18T19:00:07.936667]"/>
            <x15:cachedUniqueName index="1986" name="[Диапазон 1].[subscription__date].&amp;[2021-04-18T19:03:17.953333]"/>
            <x15:cachedUniqueName index="1987" name="[Диапазон 1].[subscription__date].&amp;[2021-04-18T19:33:50.36]"/>
            <x15:cachedUniqueName index="1988" name="[Диапазон 1].[subscription__date].&amp;[2021-04-18T19:34:39.076667]"/>
            <x15:cachedUniqueName index="1989" name="[Диапазон 1].[subscription__date].&amp;[2021-04-18T19:41:12.473333]"/>
            <x15:cachedUniqueName index="1990" name="[Диапазон 1].[subscription__date].&amp;[2021-04-18T19:43:33.64]"/>
            <x15:cachedUniqueName index="1991" name="[Диапазон 1].[subscription__date].&amp;[2021-04-18T20:10:25.436667]"/>
            <x15:cachedUniqueName index="1992" name="[Диапазон 1].[subscription__date].&amp;[2021-04-18T20:30:42.956667]"/>
            <x15:cachedUniqueName index="1993" name="[Диапазон 1].[subscription__date].&amp;[2021-04-18T20:31:02.753333]"/>
            <x15:cachedUniqueName index="1994" name="[Диапазон 1].[subscription__date].&amp;[2021-04-18T20:39:47.616667]"/>
            <x15:cachedUniqueName index="1995" name="[Диапазон 1].[subscription__date].&amp;[2021-04-18T21:21:50.696667]"/>
            <x15:cachedUniqueName index="1996" name="[Диапазон 1].[subscription__date].&amp;[2021-04-18T21:21:59.736667]"/>
            <x15:cachedUniqueName index="1997" name="[Диапазон 1].[subscription__date].&amp;[2021-04-18T21:25:56.706667]"/>
            <x15:cachedUniqueName index="1998" name="[Диапазон 1].[subscription__date].&amp;[2021-04-18T22:18:24.39]"/>
            <x15:cachedUniqueName index="1999" name="[Диапазон 1].[subscription__date].&amp;[2021-04-18T22:41:29.05]"/>
            <x15:cachedUniqueName index="2000" name="[Диапазон 1].[subscription__date].&amp;[2021-04-18T22:46:07.216667]"/>
            <x15:cachedUniqueName index="2001" name="[Диапазон 1].[subscription__date].&amp;[2021-04-18T22:57:25.113333]"/>
            <x15:cachedUniqueName index="2002" name="[Диапазон 1].[subscription__date].&amp;[2021-04-18T22:58:03.056667]"/>
            <x15:cachedUniqueName index="2003" name="[Диапазон 1].[subscription__date].&amp;[2021-04-18T23:12:28.8]"/>
            <x15:cachedUniqueName index="2004" name="[Диапазон 1].[subscription__date].&amp;[2021-04-18T23:25:50.25]"/>
            <x15:cachedUniqueName index="2005" name="[Диапазон 1].[subscription__date].&amp;[2021-04-18T23:32:07.576667]"/>
            <x15:cachedUniqueName index="2006" name="[Диапазон 1].[subscription__date].&amp;[2021-04-18T23:33:25.536667]"/>
            <x15:cachedUniqueName index="2007" name="[Диапазон 1].[subscription__date].&amp;[2021-04-18T23:38:57.016667]"/>
            <x15:cachedUniqueName index="2008" name="[Диапазон 1].[subscription__date].&amp;[2021-04-18T23:39:27.953333]"/>
            <x15:cachedUniqueName index="2009" name="[Диапазон 1].[subscription__date].&amp;[2021-04-18T23:41:36.753333]"/>
            <x15:cachedUniqueName index="2010" name="[Диапазон 1].[subscription__date].&amp;[2021-04-18T23:43:13.33]"/>
            <x15:cachedUniqueName index="2011" name="[Диапазон 1].[subscription__date].&amp;[2021-04-19T00:06:01.753333]"/>
            <x15:cachedUniqueName index="2012" name="[Диапазон 1].[subscription__date].&amp;[2021-04-19T00:07:25.336667]"/>
            <x15:cachedUniqueName index="2013" name="[Диапазон 1].[subscription__date].&amp;[2021-04-19T00:29:31.396667]"/>
            <x15:cachedUniqueName index="2014" name="[Диапазон 1].[subscription__date].&amp;[2021-04-19T01:08:28.216667]"/>
            <x15:cachedUniqueName index="2015" name="[Диапазон 1].[subscription__date].&amp;[2021-04-19T01:15:43.533333]"/>
            <x15:cachedUniqueName index="2016" name="[Диапазон 1].[subscription__date].&amp;[2021-04-19T01:18:09.856667]"/>
            <x15:cachedUniqueName index="2017" name="[Диапазон 1].[subscription__date].&amp;[2021-04-19T01:26:17.256667]"/>
            <x15:cachedUniqueName index="2018" name="[Диапазон 1].[subscription__date].&amp;[2021-04-19T01:27:31.28]"/>
            <x15:cachedUniqueName index="2019" name="[Диапазон 1].[subscription__date].&amp;[2021-04-19T02:10:11.776667]"/>
            <x15:cachedUniqueName index="2020" name="[Диапазон 1].[subscription__date].&amp;[2021-04-19T02:29:05.436667]"/>
            <x15:cachedUniqueName index="2021" name="[Диапазон 1].[subscription__date].&amp;[2021-04-19T02:29:35.83]"/>
            <x15:cachedUniqueName index="2022" name="[Диапазон 1].[subscription__date].&amp;[2021-04-19T03:24:08.816667]"/>
            <x15:cachedUniqueName index="2023" name="[Диапазон 1].[subscription__date].&amp;[2021-04-19T03:30:23.396667]"/>
            <x15:cachedUniqueName index="2024" name="[Диапазон 1].[subscription__date].&amp;[2021-04-19T03:38:31.85]"/>
            <x15:cachedUniqueName index="2025" name="[Диапазон 1].[subscription__date].&amp;[2021-04-19T03:40:36.236667]"/>
            <x15:cachedUniqueName index="2026" name="[Диапазон 1].[subscription__date].&amp;[2021-04-19T03:41:03.756667]"/>
            <x15:cachedUniqueName index="2027" name="[Диапазон 1].[subscription__date].&amp;[2021-04-19T03:45:47.316667]"/>
            <x15:cachedUniqueName index="2028" name="[Диапазон 1].[subscription__date].&amp;[2021-04-19T04:20:59.236667]"/>
            <x15:cachedUniqueName index="2029" name="[Диапазон 1].[subscription__date].&amp;[2021-04-19T04:30:06.39]"/>
            <x15:cachedUniqueName index="2030" name="[Диапазон 1].[subscription__date].&amp;[2021-04-19T04:43:08.993333]"/>
            <x15:cachedUniqueName index="2031" name="[Диапазон 1].[subscription__date].&amp;[2021-04-19T05:14:10.716667]"/>
            <x15:cachedUniqueName index="2032" name="[Диапазон 1].[subscription__date].&amp;[2021-04-19T05:16:51.65]"/>
            <x15:cachedUniqueName index="2033" name="[Диапазон 1].[subscription__date].&amp;[2021-04-19T05:29:18.173333]"/>
            <x15:cachedUniqueName index="2034" name="[Диапазон 1].[subscription__date].&amp;[2021-04-19T05:31:51.993333]"/>
            <x15:cachedUniqueName index="2035" name="[Диапазон 1].[subscription__date].&amp;[2021-04-19T05:37:25.61]"/>
            <x15:cachedUniqueName index="2036" name="[Диапазон 1].[subscription__date].&amp;[2021-04-19T05:50:06.856667]"/>
            <x15:cachedUniqueName index="2037" name="[Диапазон 1].[subscription__date].&amp;[2021-04-19T05:56:35.23]"/>
            <x15:cachedUniqueName index="2038" name="[Диапазон 1].[subscription__date].&amp;[2021-04-19T06:11:23.516667]"/>
            <x15:cachedUniqueName index="2039" name="[Диапазон 1].[subscription__date].&amp;[2021-04-19T06:12:11.056667]"/>
            <x15:cachedUniqueName index="2040" name="[Диапазон 1].[subscription__date].&amp;[2021-04-19T07:01:34.576667]"/>
            <x15:cachedUniqueName index="2041" name="[Диапазон 1].[subscription__date].&amp;[2021-04-19T07:22:12.253333]"/>
            <x15:cachedUniqueName index="2042" name="[Диапазон 1].[subscription__date].&amp;[2021-04-19T07:23:31.2]"/>
            <x15:cachedUniqueName index="2043" name="[Диапазон 1].[subscription__date].&amp;[2021-04-19T07:44:33.856667]"/>
            <x15:cachedUniqueName index="2044" name="[Диапазон 1].[subscription__date].&amp;[2021-04-19T07:51:19.11]"/>
            <x15:cachedUniqueName index="2045" name="[Диапазон 1].[subscription__date].&amp;[2021-04-19T08:20:23.736667]"/>
            <x15:cachedUniqueName index="2046" name="[Диапазон 1].[subscription__date].&amp;[2021-04-19T08:27:48.556667]"/>
            <x15:cachedUniqueName index="2047" name="[Диапазон 1].[subscription__date].&amp;[2021-04-19T08:45:10.27]"/>
            <x15:cachedUniqueName index="2048" name="[Диапазон 1].[subscription__date].&amp;[2021-04-19T08:51:36.216667]"/>
            <x15:cachedUniqueName index="2049" name="[Диапазон 1].[subscription__date].&amp;[2021-04-19T08:52:47.056667]"/>
            <x15:cachedUniqueName index="2050" name="[Диапазон 1].[subscription__date].&amp;[2021-04-19T09:26:40.796667]"/>
            <x15:cachedUniqueName index="2051" name="[Диапазон 1].[subscription__date].&amp;[2021-04-19T09:32:10.176667]"/>
            <x15:cachedUniqueName index="2052" name="[Диапазон 1].[subscription__date].&amp;[2021-04-19T09:44:13.196667]"/>
            <x15:cachedUniqueName index="2053" name="[Диапазон 1].[subscription__date].&amp;[2021-04-19T10:23:58.896667]"/>
            <x15:cachedUniqueName index="2054" name="[Диапазон 1].[subscription__date].&amp;[2021-04-19T10:39:41.76]"/>
            <x15:cachedUniqueName index="2055" name="[Диапазон 1].[subscription__date].&amp;[2021-04-19T10:42:13.933333]"/>
            <x15:cachedUniqueName index="2056" name="[Диапазон 1].[subscription__date].&amp;[2021-04-19T10:42:20.196667]"/>
            <x15:cachedUniqueName index="2057" name="[Диапазон 1].[subscription__date].&amp;[2021-04-19T10:59:36.913333]"/>
            <x15:cachedUniqueName index="2058" name="[Диапазон 1].[subscription__date].&amp;[2021-04-19T11:03:51.27]"/>
            <x15:cachedUniqueName index="2059" name="[Диапазон 1].[subscription__date].&amp;[2021-04-19T11:34:47.75]"/>
            <x15:cachedUniqueName index="2060" name="[Диапазон 1].[subscription__date].&amp;[2021-04-19T11:59:19.636667]"/>
            <x15:cachedUniqueName index="2061" name="[Диапазон 1].[subscription__date].&amp;[2021-04-19T12:06:11.47]"/>
            <x15:cachedUniqueName index="2062" name="[Диапазон 1].[subscription__date].&amp;[2021-04-19T13:20:03.973333]"/>
            <x15:cachedUniqueName index="2063" name="[Диапазон 1].[subscription__date].&amp;[2021-04-19T13:22:24.27]"/>
            <x15:cachedUniqueName index="2064" name="[Диапазон 1].[subscription__date].&amp;[2021-04-19T13:23:26.43]"/>
            <x15:cachedUniqueName index="2065" name="[Диапазон 1].[subscription__date].&amp;[2021-04-19T13:34:23.893333]"/>
            <x15:cachedUniqueName index="2066" name="[Диапазон 1].[subscription__date].&amp;[2021-04-19T13:44:56.793333]"/>
            <x15:cachedUniqueName index="2067" name="[Диапазон 1].[subscription__date].&amp;[2021-04-19T13:49:28.366667]"/>
            <x15:cachedUniqueName index="2068" name="[Диапазон 1].[subscription__date].&amp;[2021-04-19T13:50:54.993333]"/>
            <x15:cachedUniqueName index="2069" name="[Диапазон 1].[subscription__date].&amp;[2021-04-19T13:53:48.273333]"/>
            <x15:cachedUniqueName index="2070" name="[Диапазон 1].[subscription__date].&amp;[2021-04-19T14:04:46.493333]"/>
            <x15:cachedUniqueName index="2071" name="[Диапазон 1].[subscription__date].&amp;[2021-04-19T14:20:20.293333]"/>
            <x15:cachedUniqueName index="2072" name="[Диапазон 1].[subscription__date].&amp;[2021-04-19T14:31:49.47]"/>
            <x15:cachedUniqueName index="2073" name="[Диапазон 1].[subscription__date].&amp;[2021-04-19T14:36:01.15]"/>
            <x15:cachedUniqueName index="2074" name="[Диапазон 1].[subscription__date].&amp;[2021-04-19T14:40:35.416667]"/>
            <x15:cachedUniqueName index="2075" name="[Диапазон 1].[subscription__date].&amp;[2021-04-19T14:51:49.436667]"/>
            <x15:cachedUniqueName index="2076" name="[Диапазон 1].[subscription__date].&amp;[2021-04-19T14:59:34.633333]"/>
            <x15:cachedUniqueName index="2077" name="[Диапазон 1].[subscription__date].&amp;[2021-04-19T15:03:09.713333]"/>
            <x15:cachedUniqueName index="2078" name="[Диапазон 1].[subscription__date].&amp;[2021-04-19T15:07:57.613333]"/>
            <x15:cachedUniqueName index="2079" name="[Диапазон 1].[subscription__date].&amp;[2021-04-19T15:28:35.813333]"/>
            <x15:cachedUniqueName index="2080" name="[Диапазон 1].[subscription__date].&amp;[2021-04-19T15:33:24.386667]"/>
            <x15:cachedUniqueName index="2081" name="[Диапазон 1].[subscription__date].&amp;[2021-04-19T15:43:59.573333]"/>
            <x15:cachedUniqueName index="2082" name="[Диапазон 1].[subscription__date].&amp;[2021-04-19T15:45:26.196667]"/>
            <x15:cachedUniqueName index="2083" name="[Диапазон 1].[subscription__date].&amp;[2021-04-19T15:56:37.646667]"/>
            <x15:cachedUniqueName index="2084" name="[Диапазон 1].[subscription__date].&amp;[2021-04-19T16:06:50.673333]"/>
            <x15:cachedUniqueName index="2085" name="[Диапазон 1].[subscription__date].&amp;[2021-04-19T17:29:19.376667]"/>
            <x15:cachedUniqueName index="2086" name="[Диапазон 1].[subscription__date].&amp;[2021-04-19T17:33:52.83]"/>
            <x15:cachedUniqueName index="2087" name="[Диапазон 1].[subscription__date].&amp;[2021-04-19T17:42:38.913333]"/>
            <x15:cachedUniqueName index="2088" name="[Диапазон 1].[subscription__date].&amp;[2021-04-19T17:57:06.233333]"/>
            <x15:cachedUniqueName index="2089" name="[Диапазон 1].[subscription__date].&amp;[2021-04-19T18:07:36.526667]"/>
            <x15:cachedUniqueName index="2090" name="[Диапазон 1].[subscription__date].&amp;[2021-04-19T18:27:40.253333]"/>
            <x15:cachedUniqueName index="2091" name="[Диапазон 1].[subscription__date].&amp;[2021-04-19T18:30:32.393333]"/>
            <x15:cachedUniqueName index="2092" name="[Диапазон 1].[subscription__date].&amp;[2021-04-19T18:32:48.37]"/>
            <x15:cachedUniqueName index="2093" name="[Диапазон 1].[subscription__date].&amp;[2021-04-19T18:56:58.793333]"/>
            <x15:cachedUniqueName index="2094" name="[Диапазон 1].[subscription__date].&amp;[2021-04-19T19:02:59.416667]"/>
            <x15:cachedUniqueName index="2095" name="[Диапазон 1].[subscription__date].&amp;[2021-04-19T19:42:33.653333]"/>
            <x15:cachedUniqueName index="2096" name="[Диапазон 1].[subscription__date].&amp;[2021-04-19T20:00:22.113333]"/>
            <x15:cachedUniqueName index="2097" name="[Диапазон 1].[subscription__date].&amp;[2021-04-19T20:01:52.266667]"/>
            <x15:cachedUniqueName index="2098" name="[Диапазон 1].[subscription__date].&amp;[2021-04-19T20:08:00.976667]"/>
            <x15:cachedUniqueName index="2099" name="[Диапазон 1].[subscription__date].&amp;[2021-04-19T20:26:24.606667]"/>
            <x15:cachedUniqueName index="2100" name="[Диапазон 1].[subscription__date].&amp;[2021-04-19T21:48:44.793333]"/>
            <x15:cachedUniqueName index="2101" name="[Диапазон 1].[subscription__date].&amp;[2021-04-19T21:52:12.786667]"/>
            <x15:cachedUniqueName index="2102" name="[Диапазон 1].[subscription__date].&amp;[2021-04-19T22:03:35.816667]"/>
            <x15:cachedUniqueName index="2103" name="[Диапазон 1].[subscription__date].&amp;[2021-04-19T22:06:32.976667]"/>
            <x15:cachedUniqueName index="2104" name="[Диапазон 1].[subscription__date].&amp;[2021-04-19T22:46:47.97]"/>
            <x15:cachedUniqueName index="2105" name="[Диапазон 1].[subscription__date].&amp;[2021-04-19T22:57:15.926667]"/>
            <x15:cachedUniqueName index="2106" name="[Диапазон 1].[subscription__date].&amp;[2021-04-19T23:01:29.986667]"/>
            <x15:cachedUniqueName index="2107" name="[Диапазон 1].[subscription__date].&amp;[2021-04-19T23:04:22.833333]"/>
            <x15:cachedUniqueName index="2108" name="[Диапазон 1].[subscription__date].&amp;[2021-04-19T23:12:53.033333]"/>
            <x15:cachedUniqueName index="2109" name="[Диапазон 1].[subscription__date].&amp;[2021-04-19T23:13:57.176667]"/>
            <x15:cachedUniqueName index="2110" name="[Диапазон 1].[subscription__date].&amp;[2021-04-19T23:19:37.576667]"/>
            <x15:cachedUniqueName index="2111" name="[Диапазон 1].[subscription__date].&amp;[2021-04-19T23:49:55.2]"/>
            <x15:cachedUniqueName index="2112" name="[Диапазон 1].[subscription__date].&amp;[2021-04-20T00:09:01.986667]"/>
            <x15:cachedUniqueName index="2113" name="[Диапазон 1].[subscription__date].&amp;[2021-04-20T00:37:25.336667]"/>
            <x15:cachedUniqueName index="2114" name="[Диапазон 1].[subscription__date].&amp;[2021-04-20T00:46:32.793333]"/>
            <x15:cachedUniqueName index="2115" name="[Диапазон 1].[subscription__date].&amp;[2021-04-20T01:04:48]"/>
            <x15:cachedUniqueName index="2116" name="[Диапазон 1].[subscription__date].&amp;[2021-04-20T01:08:02.796667]"/>
            <x15:cachedUniqueName index="2117" name="[Диапазон 1].[subscription__date].&amp;[2021-04-20T01:26:37.793333]"/>
            <x15:cachedUniqueName index="2118" name="[Диапазон 1].[subscription__date].&amp;[2021-04-20T01:28:51.416667]"/>
            <x15:cachedUniqueName index="2119" name="[Диапазон 1].[subscription__date].&amp;[2021-04-20T02:29:26.176667]"/>
            <x15:cachedUniqueName index="2120" name="[Диапазон 1].[subscription__date].&amp;[2021-04-20T02:35:31.2]"/>
            <x15:cachedUniqueName index="2121" name="[Диапазон 1].[subscription__date].&amp;[2021-04-20T02:44:54.136667]"/>
            <x15:cachedUniqueName index="2122" name="[Диапазон 1].[subscription__date].&amp;[2021-04-20T02:50:15.273333]"/>
            <x15:cachedUniqueName index="2123" name="[Диапазон 1].[subscription__date].&amp;[2021-04-20T03:17:16.8]"/>
            <x15:cachedUniqueName index="2124" name="[Диапазон 1].[subscription__date].&amp;[2021-04-20T03:42:00.536667]"/>
            <x15:cachedUniqueName index="2125" name="[Диапазон 1].[subscription__date].&amp;[2021-04-20T03:43:14.093333]"/>
            <x15:cachedUniqueName index="2126" name="[Диапазон 1].[subscription__date].&amp;[2021-04-20T03:44:38.4]"/>
            <x15:cachedUniqueName index="2127" name="[Диапазон 1].[subscription__date].&amp;[2021-04-20T04:15:28.196667]"/>
            <x15:cachedUniqueName index="2128" name="[Диапазон 1].[subscription__date].&amp;[2021-04-20T04:19:15.556667]"/>
            <x15:cachedUniqueName index="2129" name="[Диапазон 1].[subscription__date].&amp;[2021-04-20T04:25:01.73]"/>
            <x15:cachedUniqueName index="2130" name="[Диапазон 1].[subscription__date].&amp;[2021-04-20T04:38:54.85]"/>
            <x15:cachedUniqueName index="2131" name="[Диапазон 1].[subscription__date].&amp;[2021-04-20T04:47:36.936667]"/>
            <x15:cachedUniqueName index="2132" name="[Диапазон 1].[subscription__date].&amp;[2021-04-20T05:08:09.6]"/>
            <x15:cachedUniqueName index="2133" name="[Диапазон 1].[subscription__date].&amp;[2021-04-20T05:53:15.696667]"/>
            <x15:cachedUniqueName index="2134" name="[Диапазон 1].[subscription__date].&amp;[2021-04-20T06:03:01.63]"/>
            <x15:cachedUniqueName index="2135" name="[Диапазон 1].[subscription__date].&amp;[2021-04-20T06:20:32.83]"/>
            <x15:cachedUniqueName index="2136" name="[Диапазон 1].[subscription__date].&amp;[2021-04-20T06:22:07.836667]"/>
            <x15:cachedUniqueName index="2137" name="[Диапазон 1].[subscription__date].&amp;[2021-04-20T06:26:11.556667]"/>
            <x15:cachedUniqueName index="2138" name="[Диапазон 1].[subscription__date].&amp;[2021-04-20T06:56:13.996667]"/>
            <x15:cachedUniqueName index="2139" name="[Диапазон 1].[subscription__date].&amp;[2021-04-20T07:01:43.216667]"/>
            <x15:cachedUniqueName index="2140" name="[Диапазон 1].[subscription__date].&amp;[2021-04-20T07:13:04.31]"/>
            <x15:cachedUniqueName index="2141" name="[Диапазон 1].[subscription__date].&amp;[2021-04-20T07:27:13.21]"/>
            <x15:cachedUniqueName index="2142" name="[Диапазон 1].[subscription__date].&amp;[2021-04-20T07:43:52.916667]"/>
            <x15:cachedUniqueName index="2143" name="[Диапазон 1].[subscription__date].&amp;[2021-04-20T07:56:38.4]"/>
            <x15:cachedUniqueName index="2144" name="[Диапазон 1].[subscription__date].&amp;[2021-04-20T08:09:39.01]"/>
            <x15:cachedUniqueName index="2145" name="[Диапазон 1].[subscription__date].&amp;[2021-04-20T08:09:56.79]"/>
            <x15:cachedUniqueName index="2146" name="[Диапазон 1].[subscription__date].&amp;[2021-04-20T08:15:42.616667]"/>
            <x15:cachedUniqueName index="2147" name="[Диапазон 1].[subscription__date].&amp;[2021-04-20T08:17:32.67]"/>
            <x15:cachedUniqueName index="2148" name="[Диапазон 1].[subscription__date].&amp;[2021-04-20T08:32:17.81]"/>
            <x15:cachedUniqueName index="2149" name="[Диапазон 1].[subscription__date].&amp;[2021-04-20T08:52:07.866667]"/>
            <x15:cachedUniqueName index="2150" name="[Диапазон 1].[subscription__date].&amp;[2021-04-20T09:00:39.876667]"/>
            <x15:cachedUniqueName index="2151" name="[Диапазон 1].[subscription__date].&amp;[2021-04-20T09:32:51.573333]"/>
            <x15:cachedUniqueName index="2152" name="[Диапазон 1].[subscription__date].&amp;[2021-04-20T09:33:54.87]"/>
            <x15:cachedUniqueName index="2153" name="[Диапазон 1].[subscription__date].&amp;[2021-04-20T09:36:32.813333]"/>
            <x15:cachedUniqueName index="2154" name="[Диапазон 1].[subscription__date].&amp;[2021-04-20T09:40:52.853333]"/>
            <x15:cachedUniqueName index="2155" name="[Диапазон 1].[subscription__date].&amp;[2021-04-20T09:47:27.55]"/>
            <x15:cachedUniqueName index="2156" name="[Диапазон 1].[subscription__date].&amp;[2021-04-20T10:21:33.293333]"/>
            <x15:cachedUniqueName index="2157" name="[Диапазон 1].[subscription__date].&amp;[2021-04-20T10:34:38.436667]"/>
            <x15:cachedUniqueName index="2158" name="[Диапазон 1].[subscription__date].&amp;[2021-04-20T10:35:27.83]"/>
            <x15:cachedUniqueName index="2159" name="[Диапазон 1].[subscription__date].&amp;[2021-04-20T11:09:51.973333]"/>
            <x15:cachedUniqueName index="2160" name="[Диапазон 1].[subscription__date].&amp;[2021-04-20T11:24:11.056667]"/>
            <x15:cachedUniqueName index="2161" name="[Диапазон 1].[subscription__date].&amp;[2021-04-20T11:28:37.253333]"/>
            <x15:cachedUniqueName index="2162" name="[Диапазон 1].[subscription__date].&amp;[2021-04-20T11:53:54.733333]"/>
            <x15:cachedUniqueName index="2163" name="[Диапазон 1].[subscription__date].&amp;[2021-04-20T11:56:14.273333]"/>
            <x15:cachedUniqueName index="2164" name="[Диапазон 1].[subscription__date].&amp;[2021-04-20T12:10:40.316667]"/>
            <x15:cachedUniqueName index="2165" name="[Диапазон 1].[subscription__date].&amp;[2021-04-20T12:21:44.07]"/>
            <x15:cachedUniqueName index="2166" name="[Диапазон 1].[subscription__date].&amp;[2021-04-20T12:22:08.546667]"/>
            <x15:cachedUniqueName index="2167" name="[Диапазон 1].[subscription__date].&amp;[2021-04-20T12:56:30.866667]"/>
            <x15:cachedUniqueName index="2168" name="[Диапазон 1].[subscription__date].&amp;[2021-04-20T13:02:42.173333]"/>
            <x15:cachedUniqueName index="2169" name="[Диапазон 1].[subscription__date].&amp;[2021-04-20T13:29:45.733333]"/>
            <x15:cachedUniqueName index="2170" name="[Диапазон 1].[subscription__date].&amp;[2021-04-20T13:35:38.573333]"/>
            <x15:cachedUniqueName index="2171" name="[Диапазон 1].[subscription__date].&amp;[2021-04-20T13:50:45.233333]"/>
            <x15:cachedUniqueName index="2172" name="[Диапазон 1].[subscription__date].&amp;[2021-04-20T13:52:47.67]"/>
            <x15:cachedUniqueName index="2173" name="[Диапазон 1].[subscription__date].&amp;[2021-04-20T13:58:20.73]"/>
            <x15:cachedUniqueName index="2174" name="[Диапазон 1].[subscription__date].&amp;[2021-04-20T14:13:39.27]"/>
            <x15:cachedUniqueName index="2175" name="[Диапазон 1].[subscription__date].&amp;[2021-04-20T14:21:02.993333]"/>
            <x15:cachedUniqueName index="2176" name="[Диапазон 1].[subscription__date].&amp;[2021-04-20T14:35:49.153333]"/>
            <x15:cachedUniqueName index="2177" name="[Диапазон 1].[subscription__date].&amp;[2021-04-20T14:40:22.253333]"/>
            <x15:cachedUniqueName index="2178" name="[Диапазон 1].[subscription__date].&amp;[2021-04-20T14:57:15.313333]"/>
            <x15:cachedUniqueName index="2179" name="[Диапазон 1].[subscription__date].&amp;[2021-04-20T15:10:48.986667]"/>
            <x15:cachedUniqueName index="2180" name="[Диапазон 1].[subscription__date].&amp;[2021-04-20T15:15:06.133333]"/>
            <x15:cachedUniqueName index="2181" name="[Диапазон 1].[subscription__date].&amp;[2021-04-20T15:17:59.736667]"/>
            <x15:cachedUniqueName index="2182" name="[Диапазон 1].[subscription__date].&amp;[2021-04-20T15:22:51.033333]"/>
            <x15:cachedUniqueName index="2183" name="[Диапазон 1].[subscription__date].&amp;[2021-04-20T15:57:55.376667]"/>
            <x15:cachedUniqueName index="2184" name="[Диапазон 1].[subscription__date].&amp;[2021-04-20T16:13:51.953333]"/>
            <x15:cachedUniqueName index="2185" name="[Диапазон 1].[subscription__date].&amp;[2021-04-20T16:19:25.233333]"/>
            <x15:cachedUniqueName index="2186" name="[Диапазон 1].[subscription__date].&amp;[2021-04-20T16:20:34.073333]"/>
            <x15:cachedUniqueName index="2187" name="[Диапазон 1].[subscription__date].&amp;[2021-04-20T16:31:45.336667]"/>
            <x15:cachedUniqueName index="2188" name="[Диапазон 1].[subscription__date].&amp;[2021-04-20T16:42:14.4]"/>
            <x15:cachedUniqueName index="2189" name="[Диапазон 1].[subscription__date].&amp;[2021-04-20T16:51:10.096667]"/>
            <x15:cachedUniqueName index="2190" name="[Диапазон 1].[subscription__date].&amp;[2021-04-20T16:52:31.673333]"/>
            <x15:cachedUniqueName index="2191" name="[Диапазон 1].[subscription__date].&amp;[2021-04-20T17:10:52.246667]"/>
            <x15:cachedUniqueName index="2192" name="[Диапазон 1].[subscription__date].&amp;[2021-04-20T17:18:16.973333]"/>
            <x15:cachedUniqueName index="2193" name="[Диапазон 1].[subscription__date].&amp;[2021-04-20T17:28:47.756667]"/>
            <x15:cachedUniqueName index="2194" name="[Диапазон 1].[subscription__date].&amp;[2021-04-20T17:36:04.973333]"/>
            <x15:cachedUniqueName index="2195" name="[Диапазон 1].[subscription__date].&amp;[2021-04-20T17:38:02.69]"/>
            <x15:cachedUniqueName index="2196" name="[Диапазон 1].[subscription__date].&amp;[2021-04-20T17:58:06.713333]"/>
            <x15:cachedUniqueName index="2197" name="[Диапазон 1].[subscription__date].&amp;[2021-04-20T18:03:14.57]"/>
            <x15:cachedUniqueName index="2198" name="[Диапазон 1].[subscription__date].&amp;[2021-04-20T18:06:52.81]"/>
            <x15:cachedUniqueName index="2199" name="[Диапазон 1].[subscription__date].&amp;[2021-04-20T18:25:40.673333]"/>
            <x15:cachedUniqueName index="2200" name="[Диапазон 1].[subscription__date].&amp;[2021-04-20T18:27:17.496667]"/>
            <x15:cachedUniqueName index="2201" name="[Диапазон 1].[subscription__date].&amp;[2021-04-20T18:36:37.273333]"/>
            <x15:cachedUniqueName index="2202" name="[Диапазон 1].[subscription__date].&amp;[2021-04-20T18:39:49.27]"/>
            <x15:cachedUniqueName index="2203" name="[Диапазон 1].[subscription__date].&amp;[2021-04-20T18:40:14.553333]"/>
            <x15:cachedUniqueName index="2204" name="[Диапазон 1].[subscription__date].&amp;[2021-04-20T18:43:26.946667]"/>
            <x15:cachedUniqueName index="2205" name="[Диапазон 1].[subscription__date].&amp;[2021-04-20T19:04:03.893333]"/>
            <x15:cachedUniqueName index="2206" name="[Диапазон 1].[subscription__date].&amp;[2021-04-20T19:04:12.61]"/>
            <x15:cachedUniqueName index="2207" name="[Диапазон 1].[subscription__date].&amp;[2021-04-20T19:13:26.496667]"/>
            <x15:cachedUniqueName index="2208" name="[Диапазон 1].[subscription__date].&amp;[2021-04-20T19:15:13.616667]"/>
            <x15:cachedUniqueName index="2209" name="[Диапазон 1].[subscription__date].&amp;[2021-04-20T19:25:01.133333]"/>
            <x15:cachedUniqueName index="2210" name="[Диапазон 1].[subscription__date].&amp;[2021-04-20T19:31:26.936667]"/>
            <x15:cachedUniqueName index="2211" name="[Диапазон 1].[subscription__date].&amp;[2021-04-20T19:32:11.306667]"/>
            <x15:cachedUniqueName index="2212" name="[Диапазон 1].[subscription__date].&amp;[2021-04-20T19:35:41.593333]"/>
            <x15:cachedUniqueName index="2213" name="[Диапазон 1].[subscription__date].&amp;[2021-04-20T19:46:11.89]"/>
            <x15:cachedUniqueName index="2214" name="[Диапазон 1].[subscription__date].&amp;[2021-04-20T19:53:24.873333]"/>
            <x15:cachedUniqueName index="2215" name="[Диапазон 1].[subscription__date].&amp;[2021-04-20T19:55:24.85]"/>
            <x15:cachedUniqueName index="2216" name="[Диапазон 1].[subscription__date].&amp;[2021-04-20T20:14:34.213333]"/>
            <x15:cachedUniqueName index="2217" name="[Диапазон 1].[subscription__date].&amp;[2021-04-20T20:20:46.696667]"/>
            <x15:cachedUniqueName index="2218" name="[Диапазон 1].[subscription__date].&amp;[2021-04-20T20:30:58.056667]"/>
            <x15:cachedUniqueName index="2219" name="[Диапазон 1].[subscription__date].&amp;[2021-04-20T20:53:36.25]"/>
            <x15:cachedUniqueName index="2220" name="[Диапазон 1].[subscription__date].&amp;[2021-04-20T21:00:05.953333]"/>
            <x15:cachedUniqueName index="2221" name="[Диапазон 1].[subscription__date].&amp;[2021-04-20T21:02:32.41]"/>
            <x15:cachedUniqueName index="2222" name="[Диапазон 1].[subscription__date].&amp;[2021-04-20T21:02:43.37]"/>
            <x15:cachedUniqueName index="2223" name="[Диапазон 1].[subscription__date].&amp;[2021-04-20T21:07:16.23]"/>
            <x15:cachedUniqueName index="2224" name="[Диапазон 1].[subscription__date].&amp;[2021-04-20T21:20:49.936667]"/>
            <x15:cachedUniqueName index="2225" name="[Диапазон 1].[subscription__date].&amp;[2021-04-20T21:27:57.31]"/>
            <x15:cachedUniqueName index="2226" name="[Диапазон 1].[subscription__date].&amp;[2021-04-20T21:31:14.65]"/>
            <x15:cachedUniqueName index="2227" name="[Диапазон 1].[subscription__date].&amp;[2021-04-20T21:44:22.65]"/>
            <x15:cachedUniqueName index="2228" name="[Диапазон 1].[subscription__date].&amp;[2021-04-20T21:49:22.61]"/>
            <x15:cachedUniqueName index="2229" name="[Диапазон 1].[subscription__date].&amp;[2021-04-20T21:54:48.753333]"/>
            <x15:cachedUniqueName index="2230" name="[Диапазон 1].[subscription__date].&amp;[2021-04-20T22:12:42.216667]"/>
            <x15:cachedUniqueName index="2231" name="[Диапазон 1].[subscription__date].&amp;[2021-04-20T22:17:05.736667]"/>
            <x15:cachedUniqueName index="2232" name="[Диапазон 1].[subscription__date].&amp;[2021-04-20T22:45:31.896667]"/>
            <x15:cachedUniqueName index="2233" name="[Диапазон 1].[subscription__date].&amp;[2021-04-20T22:46:21.666667]"/>
            <x15:cachedUniqueName index="2234" name="[Диапазон 1].[subscription__date].&amp;[2021-04-20T22:52:28.056667]"/>
            <x15:cachedUniqueName index="2235" name="[Диапазон 1].[subscription__date].&amp;[2021-04-20T23:01:39.353333]"/>
            <x15:cachedUniqueName index="2236" name="[Диапазон 1].[subscription__date].&amp;[2021-04-20T23:02:07.37]"/>
            <x15:cachedUniqueName index="2237" name="[Диапазон 1].[subscription__date].&amp;[2021-04-20T23:19:47.296667]"/>
            <x15:cachedUniqueName index="2238" name="[Диапазон 1].[subscription__date].&amp;[2021-04-20T23:26:19.57]"/>
            <x15:cachedUniqueName index="2239" name="[Диапазон 1].[subscription__date].&amp;[2021-04-20T23:29:25.336667]"/>
            <x15:cachedUniqueName index="2240" name="[Диапазон 1].[subscription__date].&amp;[2021-04-20T23:34:52.833333]"/>
            <x15:cachedUniqueName index="2241" name="[Диапазон 1].[subscription__date].&amp;[2021-04-20T23:38:42.43]"/>
            <x15:cachedUniqueName index="2242" name="[Диапазон 1].[subscription__date].&amp;[2021-04-20T23:49:55.2]"/>
            <x15:cachedUniqueName index="2243" name="[Диапазон 1].[subscription__date].&amp;[2021-04-20T23:51:46.713333]"/>
            <x15:cachedUniqueName index="2244" name="[Диапазон 1].[subscription__date].&amp;[2021-04-20T23:54:11.35]"/>
            <x15:cachedUniqueName index="2245" name="[Диапазон 1].[subscription__date].&amp;[2021-04-20T23:56:48.37]"/>
            <x15:cachedUniqueName index="2246" name="[Диапазон 1].[subscription__date].&amp;[2021-04-21T00:04:23.553333]"/>
            <x15:cachedUniqueName index="2247" name="[Диапазон 1].[subscription__date].&amp;[2021-04-21T00:05:09.536667]"/>
            <x15:cachedUniqueName index="2248" name="[Диапазон 1].[subscription__date].&amp;[2021-04-21T00:24:05.95]"/>
            <x15:cachedUniqueName index="2249" name="[Диапазон 1].[subscription__date].&amp;[2021-04-21T00:31:55.353333]"/>
            <x15:cachedUniqueName index="2250" name="[Диапазон 1].[subscription__date].&amp;[2021-04-21T00:36:23.316667]"/>
            <x15:cachedUniqueName index="2251" name="[Диапазон 1].[subscription__date].&amp;[2021-04-21T00:37:05.636667]"/>
            <x15:cachedUniqueName index="2252" name="[Диапазон 1].[subscription__date].&amp;[2021-04-21T00:46:21.81]"/>
            <x15:cachedUniqueName index="2253" name="[Диапазон 1].[subscription__date].&amp;[2021-04-21T00:49:22.213333]"/>
            <x15:cachedUniqueName index="2254" name="[Диапазон 1].[subscription__date].&amp;[2021-04-21T00:56:02.533333]"/>
            <x15:cachedUniqueName index="2255" name="[Диапазон 1].[subscription__date].&amp;[2021-04-21T00:58:55.376667]"/>
            <x15:cachedUniqueName index="2256" name="[Диапазон 1].[subscription__date].&amp;[2021-04-21T01:01:24.47]"/>
            <x15:cachedUniqueName index="2257" name="[Диапазон 1].[subscription__date].&amp;[2021-04-21T01:01:53.71]"/>
            <x15:cachedUniqueName index="2258" name="[Диапазон 1].[subscription__date].&amp;[2021-04-21T01:15:23.773333]"/>
            <x15:cachedUniqueName index="2259" name="[Диапазон 1].[subscription__date].&amp;[2021-04-21T01:39:40.796667]"/>
            <x15:cachedUniqueName index="2260" name="[Диапазон 1].[subscription__date].&amp;[2021-04-21T01:45:54.456667]"/>
            <x15:cachedUniqueName index="2261" name="[Диапазон 1].[subscription__date].&amp;[2021-04-21T01:55:04.746667]"/>
            <x15:cachedUniqueName index="2262" name="[Диапазон 1].[subscription__date].&amp;[2021-04-21T02:04:44.47]"/>
            <x15:cachedUniqueName index="2263" name="[Диапазон 1].[subscription__date].&amp;[2021-04-21T02:05:51.876667]"/>
            <x15:cachedUniqueName index="2264" name="[Диапазон 1].[subscription__date].&amp;[2021-04-21T02:07:14.236667]"/>
            <x15:cachedUniqueName index="2265" name="[Диапазон 1].[subscription__date].&amp;[2021-04-21T02:29:52.51]"/>
            <x15:cachedUniqueName index="2266" name="[Диапазон 1].[subscription__date].&amp;[2021-04-21T02:34:15.356667]"/>
            <x15:cachedUniqueName index="2267" name="[Диапазон 1].[subscription__date].&amp;[2021-04-21T02:34:31.253333]"/>
            <x15:cachedUniqueName index="2268" name="[Диапазон 1].[subscription__date].&amp;[2021-04-21T02:38:00.11]"/>
            <x15:cachedUniqueName index="2269" name="[Диапазон 1].[subscription__date].&amp;[2021-04-21T02:40:54.91]"/>
            <x15:cachedUniqueName index="2270" name="[Диапазон 1].[subscription__date].&amp;[2021-04-21T02:58:10.556667]"/>
            <x15:cachedUniqueName index="2271" name="[Диапазон 1].[subscription__date].&amp;[2021-04-21T03:22:39.99]"/>
            <x15:cachedUniqueName index="2272" name="[Диапазон 1].[subscription__date].&amp;[2021-04-21T03:27:47.436667]"/>
            <x15:cachedUniqueName index="2273" name="[Диапазон 1].[subscription__date].&amp;[2021-04-21T03:29:36.736667]"/>
            <x15:cachedUniqueName index="2274" name="[Диапазон 1].[subscription__date].&amp;[2021-04-21T03:46:13.506667]"/>
            <x15:cachedUniqueName index="2275" name="[Диапазон 1].[subscription__date].&amp;[2021-04-21T03:53:55.99]"/>
            <x15:cachedUniqueName index="2276" name="[Диапазон 1].[subscription__date].&amp;[2021-04-21T03:54:46.59]"/>
            <x15:cachedUniqueName index="2277" name="[Диапазон 1].[subscription__date].&amp;[2021-04-21T04:04:12.596667]"/>
            <x15:cachedUniqueName index="2278" name="[Диапазон 1].[subscription__date].&amp;[2021-04-21T04:10:56.153333]"/>
            <x15:cachedUniqueName index="2279" name="[Диапазон 1].[subscription__date].&amp;[2021-04-21T04:16:23.573333]"/>
            <x15:cachedUniqueName index="2280" name="[Диапазон 1].[subscription__date].&amp;[2021-04-21T04:17:43.606667]"/>
            <x15:cachedUniqueName index="2281" name="[Диапазон 1].[subscription__date].&amp;[2021-04-21T04:36:54.636667]"/>
            <x15:cachedUniqueName index="2282" name="[Диапазон 1].[subscription__date].&amp;[2021-04-21T04:41:48.31]"/>
            <x15:cachedUniqueName index="2283" name="[Диапазон 1].[subscription__date].&amp;[2021-04-21T04:55:41.356667]"/>
            <x15:cachedUniqueName index="2284" name="[Диапазон 1].[subscription__date].&amp;[2021-04-21T05:13:13.11]"/>
            <x15:cachedUniqueName index="2285" name="[Диапазон 1].[subscription__date].&amp;[2021-04-21T05:25:56.43]"/>
            <x15:cachedUniqueName index="2286" name="[Диапазон 1].[subscription__date].&amp;[2021-04-21T05:28:33.19]"/>
            <x15:cachedUniqueName index="2287" name="[Диапазон 1].[subscription__date].&amp;[2021-04-21T05:28:54.67]"/>
            <x15:cachedUniqueName index="2288" name="[Диапазон 1].[subscription__date].&amp;[2021-04-21T05:29:06.03]"/>
            <x15:cachedUniqueName index="2289" name="[Диапазон 1].[subscription__date].&amp;[2021-04-21T05:47:02.4]"/>
            <x15:cachedUniqueName index="2290" name="[Диапазон 1].[subscription__date].&amp;[2021-04-21T05:51:48.426667]"/>
            <x15:cachedUniqueName index="2291" name="[Диапазон 1].[subscription__date].&amp;[2021-04-21T06:09:32.77]"/>
            <x15:cachedUniqueName index="2292" name="[Диапазон 1].[subscription__date].&amp;[2021-04-21T06:21:50.356667]"/>
            <x15:cachedUniqueName index="2293" name="[Диапазон 1].[subscription__date].&amp;[2021-04-21T06:41:44.313333]"/>
            <x15:cachedUniqueName index="2294" name="[Диапазон 1].[subscription__date].&amp;[2021-04-21T06:45:55.253333]"/>
            <x15:cachedUniqueName index="2295" name="[Диапазон 1].[subscription__date].&amp;[2021-04-21T06:59:04.456667]"/>
            <x15:cachedUniqueName index="2296" name="[Диапазон 1].[subscription__date].&amp;[2021-04-21T06:59:52.176667]"/>
            <x15:cachedUniqueName index="2297" name="[Диапазон 1].[subscription__date].&amp;[2021-04-21T07:05:08.536667]"/>
            <x15:cachedUniqueName index="2298" name="[Диапазон 1].[subscription__date].&amp;[2021-04-21T07:15:31.056667]"/>
            <x15:cachedUniqueName index="2299" name="[Диапазон 1].[subscription__date].&amp;[2021-04-21T07:30:46.576667]"/>
            <x15:cachedUniqueName index="2300" name="[Диапазон 1].[subscription__date].&amp;[2021-04-21T07:32:06.013333]"/>
            <x15:cachedUniqueName index="2301" name="[Диапазон 1].[subscription__date].&amp;[2021-04-21T07:39:42.973333]"/>
            <x15:cachedUniqueName index="2302" name="[Диапазон 1].[subscription__date].&amp;[2021-04-21T07:56:17.416667]"/>
            <x15:cachedUniqueName index="2303" name="[Диапазон 1].[subscription__date].&amp;[2021-04-21T08:09:05.013333]"/>
            <x15:cachedUniqueName index="2304" name="[Диапазон 1].[subscription__date].&amp;[2021-04-21T08:19:24.186667]"/>
            <x15:cachedUniqueName index="2305" name="[Диапазон 1].[subscription__date].&amp;[2021-04-21T08:35:35.533333]"/>
            <x15:cachedUniqueName index="2306" name="[Диапазон 1].[subscription__date].&amp;[2021-04-21T08:35:37.356667]"/>
            <x15:cachedUniqueName index="2307" name="[Диапазон 1].[subscription__date].&amp;[2021-04-21T08:46:47.776667]"/>
            <x15:cachedUniqueName index="2308" name="[Диапазон 1].[subscription__date].&amp;[2021-04-21T08:50:48.173333]"/>
            <x15:cachedUniqueName index="2309" name="[Диапазон 1].[subscription__date].&amp;[2021-04-21T08:54:21.853333]"/>
            <x15:cachedUniqueName index="2310" name="[Диапазон 1].[subscription__date].&amp;[2021-04-21T09:05:51.613333]"/>
            <x15:cachedUniqueName index="2311" name="[Диапазон 1].[subscription__date].&amp;[2021-04-21T09:09:12.053333]"/>
            <x15:cachedUniqueName index="2312" name="[Диапазон 1].[subscription__date].&amp;[2021-04-21T09:10:11.133333]"/>
            <x15:cachedUniqueName index="2313" name="[Диапазон 1].[subscription__date].&amp;[2021-04-21T09:13:28.933333]"/>
            <x15:cachedUniqueName index="2314" name="[Диапазон 1].[subscription__date].&amp;[2021-04-21T09:15:40.253333]"/>
            <x15:cachedUniqueName index="2315" name="[Диапазон 1].[subscription__date].&amp;[2021-04-21T09:16:49.496667]"/>
            <x15:cachedUniqueName index="2316" name="[Диапазон 1].[subscription__date].&amp;[2021-04-21T09:26:51.876667]"/>
            <x15:cachedUniqueName index="2317" name="[Диапазон 1].[subscription__date].&amp;[2021-04-21T09:27:20.736667]"/>
            <x15:cachedUniqueName index="2318" name="[Диапазон 1].[subscription__date].&amp;[2021-04-21T09:45:52.013333]"/>
            <x15:cachedUniqueName index="2319" name="[Диапазон 1].[subscription__date].&amp;[2021-04-21T09:48:28.253333]"/>
            <x15:cachedUniqueName index="2320" name="[Диапазон 1].[subscription__date].&amp;[2021-04-21T09:51:08.893333]"/>
            <x15:cachedUniqueName index="2321" name="[Диапазон 1].[subscription__date].&amp;[2021-04-21T09:57:44.736667]"/>
            <x15:cachedUniqueName index="2322" name="[Диапазон 1].[subscription__date].&amp;[2021-04-21T10:00:52.793333]"/>
            <x15:cachedUniqueName index="2323" name="[Диапазон 1].[subscription__date].&amp;[2021-04-21T10:07:00.533333]"/>
            <x15:cachedUniqueName index="2324" name="[Диапазон 1].[subscription__date].&amp;[2021-04-21T10:07:14.493333]"/>
            <x15:cachedUniqueName index="2325" name="[Диапазон 1].[subscription__date].&amp;[2021-04-21T10:08:44.173333]"/>
            <x15:cachedUniqueName index="2326" name="[Диапазон 1].[subscription__date].&amp;[2021-04-21T10:11:54.093333]"/>
            <x15:cachedUniqueName index="2327" name="[Диапазон 1].[subscription__date].&amp;[2021-04-21T10:12:27.25]"/>
            <x15:cachedUniqueName index="2328" name="[Диапазон 1].[subscription__date].&amp;[2021-04-21T10:20:05.196667]"/>
            <x15:cachedUniqueName index="2329" name="[Диапазон 1].[subscription__date].&amp;[2021-04-21T10:21:58.613333]"/>
            <x15:cachedUniqueName index="2330" name="[Диапазон 1].[subscription__date].&amp;[2021-04-21T10:28:43.346667]"/>
            <x15:cachedUniqueName index="2331" name="[Диапазон 1].[subscription__date].&amp;[2021-04-21T10:31:25.653333]"/>
            <x15:cachedUniqueName index="2332" name="[Диапазон 1].[subscription__date].&amp;[2021-04-21T10:40:23.83]"/>
            <x15:cachedUniqueName index="2333" name="[Диапазон 1].[subscription__date].&amp;[2021-04-21T10:42:07.753333]"/>
            <x15:cachedUniqueName index="2334" name="[Диапазон 1].[subscription__date].&amp;[2021-04-21T10:42:40.77]"/>
            <x15:cachedUniqueName index="2335" name="[Диапазон 1].[subscription__date].&amp;[2021-04-21T10:47:47.953333]"/>
            <x15:cachedUniqueName index="2336" name="[Диапазон 1].[subscription__date].&amp;[2021-04-21T10:50:02.776667]"/>
            <x15:cachedUniqueName index="2337" name="[Диапазон 1].[subscription__date].&amp;[2021-04-21T10:51:09.03]"/>
            <x15:cachedUniqueName index="2338" name="[Диапазон 1].[subscription__date].&amp;[2021-04-21T11:02:24]"/>
            <x15:cachedUniqueName index="2339" name="[Диапазон 1].[subscription__date].&amp;[2021-04-21T11:09:36]"/>
            <x15:cachedUniqueName index="2340" name="[Диапазон 1].[subscription__date].&amp;[2021-04-21T11:12:27.093333]"/>
            <x15:cachedUniqueName index="2341" name="[Диапазон 1].[subscription__date].&amp;[2021-04-21T11:14:57.133333]"/>
            <x15:cachedUniqueName index="2342" name="[Диапазон 1].[subscription__date].&amp;[2021-04-21T11:20:06.466667]"/>
            <x15:cachedUniqueName index="2343" name="[Диапазон 1].[subscription__date].&amp;[2021-04-21T11:22:07.706667]"/>
            <x15:cachedUniqueName index="2344" name="[Диапазон 1].[subscription__date].&amp;[2021-04-21T11:41:41.533333]"/>
            <x15:cachedUniqueName index="2345" name="[Диапазон 1].[subscription__date].&amp;[2021-04-21T11:52:06.653333]"/>
            <x15:cachedUniqueName index="2346" name="[Диапазон 1].[subscription__date].&amp;[2021-04-21T11:53:45.176667]"/>
            <x15:cachedUniqueName index="2347" name="[Диапазон 1].[subscription__date].&amp;[2021-04-21T11:58:24.296667]"/>
            <x15:cachedUniqueName index="2348" name="[Диапазон 1].[subscription__date].&amp;[2021-04-21T12:11:49.08]"/>
            <x15:cachedUniqueName index="2349" name="[Диапазон 1].[subscription__date].&amp;[2021-04-21T12:28:15.013333]"/>
            <x15:cachedUniqueName index="2350" name="[Диапазон 1].[subscription__date].&amp;[2021-04-21T12:34:38.133333]"/>
            <x15:cachedUniqueName index="2351" name="[Диапазон 1].[subscription__date].&amp;[2021-04-21T12:41:56.673333]"/>
            <x15:cachedUniqueName index="2352" name="[Диапазон 1].[subscription__date].&amp;[2021-04-21T12:46:03.473333]"/>
            <x15:cachedUniqueName index="2353" name="[Диапазон 1].[subscription__date].&amp;[2021-04-21T13:04:02.91]"/>
            <x15:cachedUniqueName index="2354" name="[Диапазон 1].[subscription__date].&amp;[2021-04-21T13:05:10.833333]"/>
            <x15:cachedUniqueName index="2355" name="[Диапазон 1].[subscription__date].&amp;[2021-04-21T13:07:07.273333]"/>
            <x15:cachedUniqueName index="2356" name="[Диапазон 1].[subscription__date].&amp;[2021-04-21T13:07:40.8]"/>
            <x15:cachedUniqueName index="2357" name="[Диапазон 1].[subscription__date].&amp;[2021-04-21T13:21:53.766667]"/>
            <x15:cachedUniqueName index="2358" name="[Диапазон 1].[subscription__date].&amp;[2021-04-21T13:24:19.07]"/>
            <x15:cachedUniqueName index="2359" name="[Диапазон 1].[subscription__date].&amp;[2021-04-21T13:25:05.893333]"/>
            <x15:cachedUniqueName index="2360" name="[Диапазон 1].[subscription__date].&amp;[2021-04-21T13:29:40.953333]"/>
            <x15:cachedUniqueName index="2361" name="[Диапазон 1].[subscription__date].&amp;[2021-04-21T13:31:55.273333]"/>
            <x15:cachedUniqueName index="2362" name="[Диапазон 1].[subscription__date].&amp;[2021-04-21T13:36:04.873333]"/>
            <x15:cachedUniqueName index="2363" name="[Диапазон 1].[subscription__date].&amp;[2021-04-21T13:38:17.213333]"/>
            <x15:cachedUniqueName index="2364" name="[Диапазон 1].[subscription__date].&amp;[2021-04-21T13:39:31.233333]"/>
            <x15:cachedUniqueName index="2365" name="[Диапазон 1].[subscription__date].&amp;[2021-04-21T13:41:03.773333]"/>
            <x15:cachedUniqueName index="2366" name="[Диапазон 1].[subscription__date].&amp;[2021-04-21T13:41:27.673333]"/>
            <x15:cachedUniqueName index="2367" name="[Диапазон 1].[subscription__date].&amp;[2021-04-21T13:45:08.593333]"/>
            <x15:cachedUniqueName index="2368" name="[Диапазон 1].[subscription__date].&amp;[2021-04-21T13:56:40.073333]"/>
            <x15:cachedUniqueName index="2369" name="[Диапазон 1].[subscription__date].&amp;[2021-04-21T13:58:53.316667]"/>
            <x15:cachedUniqueName index="2370" name="[Диапазон 1].[subscription__date].&amp;[2021-04-21T14:01:59.473333]"/>
            <x15:cachedUniqueName index="2371" name="[Диапазон 1].[subscription__date].&amp;[2021-04-21T14:15:28.073333]"/>
            <x15:cachedUniqueName index="2372" name="[Диапазон 1].[subscription__date].&amp;[2021-04-21T14:16:48.466667]"/>
            <x15:cachedUniqueName index="2373" name="[Диапазон 1].[subscription__date].&amp;[2021-04-21T14:19:10.493333]"/>
            <x15:cachedUniqueName index="2374" name="[Диапазон 1].[subscription__date].&amp;[2021-04-21T14:42:00.153333]"/>
            <x15:cachedUniqueName index="2375" name="[Диапазон 1].[subscription__date].&amp;[2021-04-21T14:42:53.433333]"/>
            <x15:cachedUniqueName index="2376" name="[Диапазон 1].[subscription__date].&amp;[2021-04-21T14:50:03.59]"/>
            <x15:cachedUniqueName index="2377" name="[Диапазон 1].[subscription__date].&amp;[2021-04-21T15:00:17.016667]"/>
            <x15:cachedUniqueName index="2378" name="[Диапазон 1].[subscription__date].&amp;[2021-04-21T15:14:06.953333]"/>
            <x15:cachedUniqueName index="2379" name="[Диапазон 1].[subscription__date].&amp;[2021-04-21T15:21:57.433333]"/>
            <x15:cachedUniqueName index="2380" name="[Диапазон 1].[subscription__date].&amp;[2021-04-21T15:27:16.433333]"/>
            <x15:cachedUniqueName index="2381" name="[Диапазон 1].[subscription__date].&amp;[2021-04-21T15:37:40.513333]"/>
            <x15:cachedUniqueName index="2382" name="[Диапазон 1].[subscription__date].&amp;[2021-04-21T15:46:21.636667]"/>
            <x15:cachedUniqueName index="2383" name="[Диапазон 1].[subscription__date].&amp;[2021-04-21T15:58:47.736667]"/>
            <x15:cachedUniqueName index="2384" name="[Диапазон 1].[subscription__date].&amp;[2021-04-21T16:00:47.896667]"/>
            <x15:cachedUniqueName index="2385" name="[Диапазон 1].[subscription__date].&amp;[2021-04-21T16:01:46.153333]"/>
            <x15:cachedUniqueName index="2386" name="[Диапазон 1].[subscription__date].&amp;[2021-04-21T16:05:05.273333]"/>
            <x15:cachedUniqueName index="2387" name="[Диапазон 1].[subscription__date].&amp;[2021-04-21T16:08:08.446667]"/>
            <x15:cachedUniqueName index="2388" name="[Диапазон 1].[subscription__date].&amp;[2021-04-21T16:15:04.553333]"/>
            <x15:cachedUniqueName index="2389" name="[Диапазон 1].[subscription__date].&amp;[2021-04-21T16:16:16.473333]"/>
            <x15:cachedUniqueName index="2390" name="[Диапазон 1].[subscription__date].&amp;[2021-04-21T16:19:06.073333]"/>
            <x15:cachedUniqueName index="2391" name="[Диапазон 1].[subscription__date].&amp;[2021-04-21T16:20:26.436667]"/>
            <x15:cachedUniqueName index="2392" name="[Диапазон 1].[subscription__date].&amp;[2021-04-21T16:21:03.956667]"/>
            <x15:cachedUniqueName index="2393" name="[Диапазон 1].[subscription__date].&amp;[2021-04-21T16:29:30.373333]"/>
            <x15:cachedUniqueName index="2394" name="[Диапазон 1].[subscription__date].&amp;[2021-04-21T16:38:23.393333]"/>
            <x15:cachedUniqueName index="2395" name="[Диапазон 1].[subscription__date].&amp;[2021-04-21T16:44:41.953333]"/>
            <x15:cachedUniqueName index="2396" name="[Диапазон 1].[subscription__date].&amp;[2021-04-21T16:49:30.976667]"/>
            <x15:cachedUniqueName index="2397" name="[Диапазон 1].[subscription__date].&amp;[2021-04-21T16:58:03.183333]"/>
            <x15:cachedUniqueName index="2398" name="[Диапазон 1].[subscription__date].&amp;[2021-04-21T17:01:54.813333]"/>
            <x15:cachedUniqueName index="2399" name="[Диапазон 1].[subscription__date].&amp;[2021-04-21T17:02:17.353333]"/>
            <x15:cachedUniqueName index="2400" name="[Диапазон 1].[subscription__date].&amp;[2021-04-21T17:07:47.376667]"/>
            <x15:cachedUniqueName index="2401" name="[Диапазон 1].[subscription__date].&amp;[2021-04-21T17:08:41.993333]"/>
            <x15:cachedUniqueName index="2402" name="[Диапазон 1].[subscription__date].&amp;[2021-04-21T17:15:08.403333]"/>
            <x15:cachedUniqueName index="2403" name="[Диапазон 1].[subscription__date].&amp;[2021-04-21T17:17:14.393333]"/>
            <x15:cachedUniqueName index="2404" name="[Диапазон 1].[subscription__date].&amp;[2021-04-21T17:32:20.816667]"/>
            <x15:cachedUniqueName index="2405" name="[Диапазон 1].[subscription__date].&amp;[2021-04-21T17:44:35.856667]"/>
            <x15:cachedUniqueName index="2406" name="[Диапазон 1].[subscription__date].&amp;[2021-04-21T17:54:13.756667]"/>
            <x15:cachedUniqueName index="2407" name="[Диапазон 1].[subscription__date].&amp;[2021-04-21T17:58:12.613333]"/>
            <x15:cachedUniqueName index="2408" name="[Диапазон 1].[subscription__date].&amp;[2021-04-21T18:04:00.473333]"/>
            <x15:cachedUniqueName index="2409" name="[Диапазон 1].[subscription__date].&amp;[2021-04-21T18:05:05.996667]"/>
            <x15:cachedUniqueName index="2410" name="[Диапазон 1].[subscription__date].&amp;[2021-04-21T18:07:49.193333]"/>
            <x15:cachedUniqueName index="2411" name="[Диапазон 1].[subscription__date].&amp;[2021-04-21T18:17:13.293333]"/>
            <x15:cachedUniqueName index="2412" name="[Диапазон 1].[subscription__date].&amp;[2021-04-21T18:25:34.113333]"/>
            <x15:cachedUniqueName index="2413" name="[Диапазон 1].[subscription__date].&amp;[2021-04-21T18:44:14.656667]"/>
            <x15:cachedUniqueName index="2414" name="[Диапазон 1].[subscription__date].&amp;[2021-04-21T18:49:20.113333]"/>
            <x15:cachedUniqueName index="2415" name="[Диапазон 1].[subscription__date].&amp;[2021-04-21T18:49:32.656667]"/>
            <x15:cachedUniqueName index="2416" name="[Диапазон 1].[subscription__date].&amp;[2021-04-21T18:50:40.216667]"/>
            <x15:cachedUniqueName index="2417" name="[Диапазон 1].[subscription__date].&amp;[2021-04-21T18:57:24.236667]"/>
            <x15:cachedUniqueName index="2418" name="[Диапазон 1].[subscription__date].&amp;[2021-04-21T18:59:46.363333]"/>
            <x15:cachedUniqueName index="2419" name="[Диапазон 1].[subscription__date].&amp;[2021-04-21T19:09:31.946667]"/>
            <x15:cachedUniqueName index="2420" name="[Диапазон 1].[subscription__date].&amp;[2021-04-21T19:13:01.613333]"/>
            <x15:cachedUniqueName index="2421" name="[Диапазон 1].[subscription__date].&amp;[2021-04-21T19:22:08.153333]"/>
            <x15:cachedUniqueName index="2422" name="[Диапазон 1].[subscription__date].&amp;[2021-04-21T19:24:55.026667]"/>
            <x15:cachedUniqueName index="2423" name="[Диапазон 1].[subscription__date].&amp;[2021-04-21T19:33:45.593333]"/>
            <x15:cachedUniqueName index="2424" name="[Диапазон 1].[subscription__date].&amp;[2021-04-21T19:35:02.536667]"/>
            <x15:cachedUniqueName index="2425" name="[Диапазон 1].[subscription__date].&amp;[2021-04-21T19:38:08.286667]"/>
            <x15:cachedUniqueName index="2426" name="[Диапазон 1].[subscription__date].&amp;[2021-04-21T19:39:05.826667]"/>
            <x15:cachedUniqueName index="2427" name="[Диапазон 1].[subscription__date].&amp;[2021-04-21T19:41:56.256667]"/>
            <x15:cachedUniqueName index="2428" name="[Диапазон 1].[subscription__date].&amp;[2021-04-21T19:42:14.4]"/>
            <x15:cachedUniqueName index="2429" name="[Диапазон 1].[subscription__date].&amp;[2021-04-21T19:45:05.866667]"/>
            <x15:cachedUniqueName index="2430" name="[Диапазон 1].[subscription__date].&amp;[2021-04-21T19:45:17.39]"/>
            <x15:cachedUniqueName index="2431" name="[Диапазон 1].[subscription__date].&amp;[2021-04-21T19:53:08.176667]"/>
            <x15:cachedUniqueName index="2432" name="[Диапазон 1].[subscription__date].&amp;[2021-04-21T19:53:59.756667]"/>
            <x15:cachedUniqueName index="2433" name="[Диапазон 1].[subscription__date].&amp;[2021-04-21T19:59:40.013333]"/>
            <x15:cachedUniqueName index="2434" name="[Диапазон 1].[subscription__date].&amp;[2021-04-21T20:02:56.91]"/>
            <x15:cachedUniqueName index="2435" name="[Диапазон 1].[subscription__date].&amp;[2021-04-21T20:10:27.666667]"/>
            <x15:cachedUniqueName index="2436" name="[Диапазон 1].[subscription__date].&amp;[2021-04-21T20:26:43.59]"/>
            <x15:cachedUniqueName index="2437" name="[Диапазон 1].[subscription__date].&amp;[2021-04-21T20:31:39.376667]"/>
            <x15:cachedUniqueName index="2438" name="[Диапазон 1].[subscription__date].&amp;[2021-04-21T20:41:28.986667]"/>
            <x15:cachedUniqueName index="2439" name="[Диапазон 1].[subscription__date].&amp;[2021-04-21T20:46:43.813333]"/>
            <x15:cachedUniqueName index="2440" name="[Диапазон 1].[subscription__date].&amp;[2021-04-21T20:47:44.313333]"/>
            <x15:cachedUniqueName index="2441" name="[Диапазон 1].[subscription__date].&amp;[2021-04-21T20:47:54.346667]"/>
            <x15:cachedUniqueName index="2442" name="[Диапазон 1].[subscription__date].&amp;[2021-04-21T20:52:15.656667]"/>
            <x15:cachedUniqueName index="2443" name="[Диапазон 1].[subscription__date].&amp;[2021-04-21T21:08:29.946667]"/>
            <x15:cachedUniqueName index="2444" name="[Диапазон 1].[subscription__date].&amp;[2021-04-21T21:11:10.796667]"/>
            <x15:cachedUniqueName index="2445" name="[Диапазон 1].[subscription__date].&amp;[2021-04-21T21:11:57.776667]"/>
            <x15:cachedUniqueName index="2446" name="[Диапазон 1].[subscription__date].&amp;[2021-04-21T21:13:21.233333]"/>
            <x15:cachedUniqueName index="2447" name="[Диапазон 1].[subscription__date].&amp;[2021-04-21T21:13:51.496667]"/>
            <x15:cachedUniqueName index="2448" name="[Диапазон 1].[subscription__date].&amp;[2021-04-21T21:25:29.016667]"/>
            <x15:cachedUniqueName index="2449" name="[Диапазон 1].[subscription__date].&amp;[2021-04-21T21:26:59.71]"/>
            <x15:cachedUniqueName index="2450" name="[Диапазон 1].[subscription__date].&amp;[2021-04-21T21:28:08.976667]"/>
            <x15:cachedUniqueName index="2451" name="[Диапазон 1].[subscription__date].&amp;[2021-04-21T21:28:27.536667]"/>
            <x15:cachedUniqueName index="2452" name="[Диапазон 1].[subscription__date].&amp;[2021-04-21T21:32:08.376667]"/>
            <x15:cachedUniqueName index="2453" name="[Диапазон 1].[subscription__date].&amp;[2021-04-21T21:33:01.496667]"/>
            <x15:cachedUniqueName index="2454" name="[Диапазон 1].[subscription__date].&amp;[2021-04-21T21:33:58.353333]"/>
            <x15:cachedUniqueName index="2455" name="[Диапазон 1].[subscription__date].&amp;[2021-04-21T21:35:56.986667]"/>
            <x15:cachedUniqueName index="2456" name="[Диапазон 1].[subscription__date].&amp;[2021-04-21T21:43:27.856667]"/>
            <x15:cachedUniqueName index="2457" name="[Диапазон 1].[subscription__date].&amp;[2021-04-21T21:45:46.096667]"/>
            <x15:cachedUniqueName index="2458" name="[Диапазон 1].[subscription__date].&amp;[2021-04-21T21:48:03.656667]"/>
            <x15:cachedUniqueName index="2459" name="[Диапазон 1].[subscription__date].&amp;[2021-04-21T21:57:15.216667]"/>
            <x15:cachedUniqueName index="2460" name="[Диапазон 1].[subscription__date].&amp;[2021-04-21T22:06:57.136667]"/>
            <x15:cachedUniqueName index="2461" name="[Диапазон 1].[subscription__date].&amp;[2021-04-21T22:10:42.896667]"/>
            <x15:cachedUniqueName index="2462" name="[Диапазон 1].[subscription__date].&amp;[2021-04-21T22:11:14.536667]"/>
            <x15:cachedUniqueName index="2463" name="[Диапазон 1].[subscription__date].&amp;[2021-04-21T22:11:49.456667]"/>
            <x15:cachedUniqueName index="2464" name="[Диапазон 1].[subscription__date].&amp;[2021-04-21T22:13:08.616667]"/>
            <x15:cachedUniqueName index="2465" name="[Диапазон 1].[subscription__date].&amp;[2021-04-21T22:13:27.353333]"/>
            <x15:cachedUniqueName index="2466" name="[Диапазон 1].[subscription__date].&amp;[2021-04-21T22:13:50.953333]"/>
            <x15:cachedUniqueName index="2467" name="[Диапазон 1].[subscription__date].&amp;[2021-04-21T22:18:01.953333]"/>
            <x15:cachedUniqueName index="2468" name="[Диапазон 1].[subscription__date].&amp;[2021-04-21T22:29:58.713333]"/>
            <x15:cachedUniqueName index="2469" name="[Диапазон 1].[subscription__date].&amp;[2021-04-21T22:36:06.756667]"/>
            <x15:cachedUniqueName index="2470" name="[Диапазон 1].[subscription__date].&amp;[2021-04-21T22:45:09.376667]"/>
            <x15:cachedUniqueName index="2471" name="[Диапазон 1].[subscription__date].&amp;[2021-04-21T22:45:47.656667]"/>
            <x15:cachedUniqueName index="2472" name="[Диапазон 1].[subscription__date].&amp;[2021-04-21T22:52:46.113333]"/>
            <x15:cachedUniqueName index="2473" name="[Диапазон 1].[subscription__date].&amp;[2021-04-21T22:59:59.216667]"/>
            <x15:cachedUniqueName index="2474" name="[Диапазон 1].[subscription__date].&amp;[2021-04-21T23:03:17.156667]"/>
            <x15:cachedUniqueName index="2475" name="[Диапазон 1].[subscription__date].&amp;[2021-04-21T23:13:31.436667]"/>
            <x15:cachedUniqueName index="2476" name="[Диапазон 1].[subscription__date].&amp;[2021-04-21T23:18:26.826667]"/>
            <x15:cachedUniqueName index="2477" name="[Диапазон 1].[subscription__date].&amp;[2021-04-21T23:29:12.376667]"/>
            <x15:cachedUniqueName index="2478" name="[Диапазон 1].[subscription__date].&amp;[2021-04-21T23:31:20.616667]"/>
            <x15:cachedUniqueName index="2479" name="[Диапазон 1].[subscription__date].&amp;[2021-04-21T23:33:29.516667]"/>
            <x15:cachedUniqueName index="2480" name="[Диапазон 1].[subscription__date].&amp;[2021-04-21T23:41:42.773333]"/>
            <x15:cachedUniqueName index="2481" name="[Диапазон 1].[subscription__date].&amp;[2021-04-21T23:44:55.436667]"/>
            <x15:cachedUniqueName index="2482" name="[Диапазон 1].[subscription__date].&amp;[2021-04-21T23:48:25.936667]"/>
            <x15:cachedUniqueName index="2483" name="[Диапазон 1].[subscription__date].&amp;[2021-04-21T23:48:57.433333]"/>
            <x15:cachedUniqueName index="2484" name="[Диапазон 1].[subscription__date].&amp;[2021-04-21T23:53:47.953333]"/>
            <x15:cachedUniqueName index="2485" name="[Диапазон 1].[subscription__date].&amp;[2021-04-22T00:00:56.696667]"/>
            <x15:cachedUniqueName index="2486" name="[Диапазон 1].[subscription__date].&amp;[2021-04-22T00:02:12.436667]"/>
            <x15:cachedUniqueName index="2487" name="[Диапазон 1].[subscription__date].&amp;[2021-04-22T00:10:42.736667]"/>
            <x15:cachedUniqueName index="2488" name="[Диапазон 1].[subscription__date].&amp;[2021-04-22T00:17:16.77]"/>
            <x15:cachedUniqueName index="2489" name="[Диапазон 1].[subscription__date].&amp;[2021-04-22T00:26:19.77]"/>
            <x15:cachedUniqueName index="2490" name="[Диапазон 1].[subscription__date].&amp;[2021-04-22T00:28:24.57]"/>
            <x15:cachedUniqueName index="2491" name="[Диапазон 1].[subscription__date].&amp;[2021-04-22T00:30:14.373333]"/>
            <x15:cachedUniqueName index="2492" name="[Диапазон 1].[subscription__date].&amp;[2021-04-22T00:30:57.13]"/>
            <x15:cachedUniqueName index="2493" name="[Диапазон 1].[subscription__date].&amp;[2021-04-22T00:34:06.796667]"/>
            <x15:cachedUniqueName index="2494" name="[Диапазон 1].[subscription__date].&amp;[2021-04-22T00:36:32.08]"/>
            <x15:cachedUniqueName index="2495" name="[Диапазон 1].[subscription__date].&amp;[2021-04-22T00:45:17.433333]"/>
            <x15:cachedUniqueName index="2496" name="[Диапазон 1].[subscription__date].&amp;[2021-04-22T00:45:36.226667]"/>
            <x15:cachedUniqueName index="2497" name="[Диапазон 1].[subscription__date].&amp;[2021-04-22T01:02:37.93]"/>
            <x15:cachedUniqueName index="2498" name="[Диапазон 1].[subscription__date].&amp;[2021-04-22T01:12:53.013333]"/>
            <x15:cachedUniqueName index="2499" name="[Диапазон 1].[subscription__date].&amp;[2021-04-22T01:13:11.556667]"/>
            <x15:cachedUniqueName index="2500" name="[Диапазон 1].[subscription__date].&amp;[2021-04-22T01:16:27.236667]"/>
            <x15:cachedUniqueName index="2501" name="[Диапазон 1].[subscription__date].&amp;[2021-04-22T01:18:36.716667]"/>
            <x15:cachedUniqueName index="2502" name="[Диапазон 1].[subscription__date].&amp;[2021-04-22T01:18:52.636667]"/>
            <x15:cachedUniqueName index="2503" name="[Диапазон 1].[subscription__date].&amp;[2021-04-22T01:23:48.01]"/>
            <x15:cachedUniqueName index="2504" name="[Диапазон 1].[subscription__date].&amp;[2021-04-22T01:35:07.296667]"/>
            <x15:cachedUniqueName index="2505" name="[Диапазон 1].[subscription__date].&amp;[2021-04-22T01:35:40.97]"/>
            <x15:cachedUniqueName index="2506" name="[Диапазон 1].[subscription__date].&amp;[2021-04-22T01:43:00.236667]"/>
            <x15:cachedUniqueName index="2507" name="[Диапазон 1].[subscription__date].&amp;[2021-04-22T01:49:46.436667]"/>
            <x15:cachedUniqueName index="2508" name="[Диапазон 1].[subscription__date].&amp;[2021-04-22T02:00:17.63]"/>
            <x15:cachedUniqueName index="2509" name="[Диапазон 1].[subscription__date].&amp;[2021-04-22T02:11:44.893333]"/>
            <x15:cachedUniqueName index="2510" name="[Диапазон 1].[subscription__date].&amp;[2021-04-22T02:13:15.81]"/>
            <x15:cachedUniqueName index="2511" name="[Диапазон 1].[subscription__date].&amp;[2021-04-22T02:17:33.076667]"/>
            <x15:cachedUniqueName index="2512" name="[Диапазон 1].[subscription__date].&amp;[2021-04-22T02:31:11.313333]"/>
            <x15:cachedUniqueName index="2513" name="[Диапазон 1].[subscription__date].&amp;[2021-04-22T02:48:02.436667]"/>
            <x15:cachedUniqueName index="2514" name="[Диапазон 1].[subscription__date].&amp;[2021-04-22T02:54:35.276667]"/>
            <x15:cachedUniqueName index="2515" name="[Диапазон 1].[subscription__date].&amp;[2021-04-22T02:55:52.776667]"/>
            <x15:cachedUniqueName index="2516" name="[Диапазон 1].[subscription__date].&amp;[2021-04-22T02:57:14.996667]"/>
            <x15:cachedUniqueName index="2517" name="[Диапазон 1].[subscription__date].&amp;[2021-04-22T03:01:34.853333]"/>
            <x15:cachedUniqueName index="2518" name="[Диапазон 1].[subscription__date].&amp;[2021-04-22T03:10:14.896667]"/>
            <x15:cachedUniqueName index="2519" name="[Диапазон 1].[subscription__date].&amp;[2021-04-22T03:28:54.73]"/>
            <x15:cachedUniqueName index="2520" name="[Диапазон 1].[subscription__date].&amp;[2021-04-22T03:29:53.356667]"/>
            <x15:cachedUniqueName index="2521" name="[Диапазон 1].[subscription__date].&amp;[2021-04-22T03:39:09.996667]"/>
            <x15:cachedUniqueName index="2522" name="[Диапазон 1].[subscription__date].&amp;[2021-04-22T03:42:26.696667]"/>
            <x15:cachedUniqueName index="2523" name="[Диапазон 1].[subscription__date].&amp;[2021-04-22T03:44:32.756667]"/>
            <x15:cachedUniqueName index="2524" name="[Диапазон 1].[subscription__date].&amp;[2021-04-22T03:45:49.93]"/>
            <x15:cachedUniqueName index="2525" name="[Диапазон 1].[subscription__date].&amp;[2021-04-22T03:57:26.876667]"/>
            <x15:cachedUniqueName index="2526" name="[Диапазон 1].[subscription__date].&amp;[2021-04-22T04:02:42.33]"/>
            <x15:cachedUniqueName index="2527" name="[Диапазон 1].[subscription__date].&amp;[2021-04-22T04:05:24.956667]"/>
            <x15:cachedUniqueName index="2528" name="[Диапазон 1].[subscription__date].&amp;[2021-04-22T04:07:37.35]"/>
            <x15:cachedUniqueName index="2529" name="[Диапазон 1].[subscription__date].&amp;[2021-04-22T04:11:13.433333]"/>
            <x15:cachedUniqueName index="2530" name="[Диапазон 1].[subscription__date].&amp;[2021-04-22T04:13:27.61]"/>
            <x15:cachedUniqueName index="2531" name="[Диапазон 1].[subscription__date].&amp;[2021-04-22T04:16:16.516667]"/>
            <x15:cachedUniqueName index="2532" name="[Диапазон 1].[subscription__date].&amp;[2021-04-22T04:29:56.916667]"/>
            <x15:cachedUniqueName index="2533" name="[Диапазон 1].[subscription__date].&amp;[2021-04-22T04:32:29.41]"/>
            <x15:cachedUniqueName index="2534" name="[Диапазон 1].[subscription__date].&amp;[2021-04-22T04:32:45.853333]"/>
            <x15:cachedUniqueName index="2535" name="[Диапазон 1].[subscription__date].&amp;[2021-04-22T04:43:05.936667]"/>
            <x15:cachedUniqueName index="2536" name="[Диапазон 1].[subscription__date].&amp;[2021-04-22T04:43:52.796667]"/>
            <x15:cachedUniqueName index="2537" name="[Диапазон 1].[subscription__date].&amp;[2021-04-22T04:45:46.153333]"/>
            <x15:cachedUniqueName index="2538" name="[Диапазон 1].[subscription__date].&amp;[2021-04-22T04:46:53.63]"/>
            <x15:cachedUniqueName index="2539" name="[Диапазон 1].[subscription__date].&amp;[2021-04-22T04:53:31.456667]"/>
            <x15:cachedUniqueName index="2540" name="[Диапазон 1].[subscription__date].&amp;[2021-04-22T05:06:41.176667]"/>
            <x15:cachedUniqueName index="2541" name="[Диапазон 1].[subscription__date].&amp;[2021-04-22T05:09:43.09]"/>
            <x15:cachedUniqueName index="2542" name="[Диапазон 1].[subscription__date].&amp;[2021-04-22T05:14:37.216667]"/>
            <x15:cachedUniqueName index="2543" name="[Диапазон 1].[subscription__date].&amp;[2021-04-22T05:21:20.57]"/>
            <x15:cachedUniqueName index="2544" name="[Диапазон 1].[subscription__date].&amp;[2021-04-22T05:37:55.576667]"/>
            <x15:cachedUniqueName index="2545" name="[Диапазон 1].[subscription__date].&amp;[2021-04-22T05:48:12.916667]"/>
            <x15:cachedUniqueName index="2546" name="[Диапазон 1].[subscription__date].&amp;[2021-04-22T05:50:59.43]"/>
            <x15:cachedUniqueName index="2547" name="[Диапазон 1].[subscription__date].&amp;[2021-04-22T05:51:17.496667]"/>
            <x15:cachedUniqueName index="2548" name="[Диапазон 1].[subscription__date].&amp;[2021-04-22T05:52:04.113333]"/>
            <x15:cachedUniqueName index="2549" name="[Диапазон 1].[subscription__date].&amp;[2021-04-22T05:53:44.716667]"/>
            <x15:cachedUniqueName index="2550" name="[Диапазон 1].[subscription__date].&amp;[2021-04-22T05:54:35.85]"/>
            <x15:cachedUniqueName index="2551" name="[Диапазон 1].[subscription__date].&amp;[2021-04-22T05:59:37.83]"/>
            <x15:cachedUniqueName index="2552" name="[Диапазон 1].[subscription__date].&amp;[2021-04-22T06:00:20.896667]"/>
            <x15:cachedUniqueName index="2553" name="[Диапазон 1].[subscription__date].&amp;[2021-04-22T06:02:07.31]"/>
            <x15:cachedUniqueName index="2554" name="[Диапазон 1].[subscription__date].&amp;[2021-04-22T06:02:16.313333]"/>
            <x15:cachedUniqueName index="2555" name="[Диапазон 1].[subscription__date].&amp;[2021-04-22T06:11:58.35]"/>
            <x15:cachedUniqueName index="2556" name="[Диапазон 1].[subscription__date].&amp;[2021-04-22T06:12:49.92]"/>
            <x15:cachedUniqueName index="2557" name="[Диапазон 1].[subscription__date].&amp;[2021-04-22T06:16:13.176667]"/>
            <x15:cachedUniqueName index="2558" name="[Диапазон 1].[subscription__date].&amp;[2021-04-22T06:17:52.61]"/>
            <x15:cachedUniqueName index="2559" name="[Диапазон 1].[subscription__date].&amp;[2021-04-22T06:19:30.176667]"/>
            <x15:cachedUniqueName index="2560" name="[Диапазон 1].[subscription__date].&amp;[2021-04-22T06:26:38.856667]"/>
            <x15:cachedUniqueName index="2561" name="[Диапазон 1].[subscription__date].&amp;[2021-04-22T06:28:58.63]"/>
            <x15:cachedUniqueName index="2562" name="[Диапазон 1].[subscription__date].&amp;[2021-04-22T06:31:46.043333]"/>
            <x15:cachedUniqueName index="2563" name="[Диапазон 1].[subscription__date].&amp;[2021-04-22T06:32:45.91]"/>
            <x15:cachedUniqueName index="2564" name="[Диапазон 1].[subscription__date].&amp;[2021-04-22T06:38:29.856667]"/>
            <x15:cachedUniqueName index="2565" name="[Диапазон 1].[subscription__date].&amp;[2021-04-22T06:38:44.99]"/>
            <x15:cachedUniqueName index="2566" name="[Диапазон 1].[subscription__date].&amp;[2021-04-22T06:42:13.176667]"/>
            <x15:cachedUniqueName index="2567" name="[Диапазон 1].[subscription__date].&amp;[2021-04-22T06:44:15.95]"/>
            <x15:cachedUniqueName index="2568" name="[Диапазон 1].[subscription__date].&amp;[2021-04-22T06:53:10.776667]"/>
            <x15:cachedUniqueName index="2569" name="[Диапазон 1].[subscription__date].&amp;[2021-04-22T06:53:36.31]"/>
            <x15:cachedUniqueName index="2570" name="[Диапазон 1].[subscription__date].&amp;[2021-04-22T07:06:11.67]"/>
            <x15:cachedUniqueName index="2571" name="[Диапазон 1].[subscription__date].&amp;[2021-04-22T07:12:31.936667]"/>
            <x15:cachedUniqueName index="2572" name="[Диапазон 1].[subscription__date].&amp;[2021-04-22T07:21:07.736667]"/>
            <x15:cachedUniqueName index="2573" name="[Диапазон 1].[subscription__date].&amp;[2021-04-22T07:29:51.096667]"/>
            <x15:cachedUniqueName index="2574" name="[Диапазон 1].[subscription__date].&amp;[2021-04-22T07:38:07.456667]"/>
            <x15:cachedUniqueName index="2575" name="[Диапазон 1].[subscription__date].&amp;[2021-04-22T07:39:07.296667]"/>
            <x15:cachedUniqueName index="2576" name="[Диапазон 1].[subscription__date].&amp;[2021-04-22T07:43:23.976667]"/>
            <x15:cachedUniqueName index="2577" name="[Диапазон 1].[subscription__date].&amp;[2021-04-22T07:43:40.8]"/>
            <x15:cachedUniqueName index="2578" name="[Диапазон 1].[subscription__date].&amp;[2021-04-22T07:55:35.87]"/>
            <x15:cachedUniqueName index="2579" name="[Диапазон 1].[subscription__date].&amp;[2021-04-22T07:55:56.993333]"/>
            <x15:cachedUniqueName index="2580" name="[Диапазон 1].[subscription__date].&amp;[2021-04-22T07:59:54.416667]"/>
            <x15:cachedUniqueName index="2581" name="[Диапазон 1].[subscription__date].&amp;[2021-04-22T08:03:44.376667]"/>
            <x15:cachedUniqueName index="2582" name="[Диапазон 1].[subscription__date].&amp;[2021-04-22T08:03:50.4]"/>
            <x15:cachedUniqueName index="2583" name="[Диапазон 1].[subscription__date].&amp;[2021-04-22T08:05:07.673333]"/>
            <x15:cachedUniqueName index="2584" name="[Диапазон 1].[subscription__date].&amp;[2021-04-22T08:11:17.693333]"/>
            <x15:cachedUniqueName index="2585" name="[Диапазон 1].[subscription__date].&amp;[2021-04-22T08:12:42.67]"/>
            <x15:cachedUniqueName index="2586" name="[Диапазон 1].[subscription__date].&amp;[2021-04-22T08:15:45.35]"/>
            <x15:cachedUniqueName index="2587" name="[Диапазон 1].[subscription__date].&amp;[2021-04-22T08:19:15.35]"/>
            <x15:cachedUniqueName index="2588" name="[Диапазон 1].[subscription__date].&amp;[2021-04-22T08:21:58.196667]"/>
            <x15:cachedUniqueName index="2589" name="[Диапазон 1].[subscription__date].&amp;[2021-04-22T08:23:54.37]"/>
            <x15:cachedUniqueName index="2590" name="[Диапазон 1].[subscription__date].&amp;[2021-04-22T08:31:06.216667]"/>
            <x15:cachedUniqueName index="2591" name="[Диапазон 1].[subscription__date].&amp;[2021-04-22T08:33:51.216667]"/>
            <x15:cachedUniqueName index="2592" name="[Диапазон 1].[subscription__date].&amp;[2021-04-22T08:34:25.656667]"/>
            <x15:cachedUniqueName index="2593" name="[Диапазон 1].[subscription__date].&amp;[2021-04-22T08:35:35.07]"/>
            <x15:cachedUniqueName index="2594" name="[Диапазон 1].[subscription__date].&amp;[2021-04-22T08:35:50.136667]"/>
            <x15:cachedUniqueName index="2595" name="[Диапазон 1].[subscription__date].&amp;[2021-04-22T08:35:51.99]"/>
            <x15:cachedUniqueName index="2596" name="[Диапазон 1].[subscription__date].&amp;[2021-04-22T08:39:44.366667]"/>
            <x15:cachedUniqueName index="2597" name="[Диапазон 1].[subscription__date].&amp;[2021-04-22T08:42:27.39]"/>
            <x15:cachedUniqueName index="2598" name="[Диапазон 1].[subscription__date].&amp;[2021-04-22T08:49:48.87]"/>
            <x15:cachedUniqueName index="2599" name="[Диапазон 1].[subscription__date].&amp;[2021-04-22T08:53:12.79]"/>
            <x15:cachedUniqueName index="2600" name="[Диапазон 1].[subscription__date].&amp;[2021-04-22T09:01:51.456667]"/>
            <x15:cachedUniqueName index="2601" name="[Диапазон 1].[subscription__date].&amp;[2021-04-22T09:03:04.71]"/>
            <x15:cachedUniqueName index="2602" name="[Диапазон 1].[subscription__date].&amp;[2021-04-22T09:07:02.23]"/>
            <x15:cachedUniqueName index="2603" name="[Диапазон 1].[subscription__date].&amp;[2021-04-22T09:08:12.35]"/>
            <x15:cachedUniqueName index="2604" name="[Диапазон 1].[subscription__date].&amp;[2021-04-22T09:08:38.4]"/>
            <x15:cachedUniqueName index="2605" name="[Диапазон 1].[subscription__date].&amp;[2021-04-22T09:09:54.59]"/>
            <x15:cachedUniqueName index="2606" name="[Диапазон 1].[subscription__date].&amp;[2021-04-22T09:11:18.19]"/>
            <x15:cachedUniqueName index="2607" name="[Диапазон 1].[subscription__date].&amp;[2021-04-22T09:13:39.716667]"/>
            <x15:cachedUniqueName index="2608" name="[Диапазон 1].[subscription__date].&amp;[2021-04-22T09:16:22.336667]"/>
            <x15:cachedUniqueName index="2609" name="[Диапазон 1].[subscription__date].&amp;[2021-04-22T09:21:00.39]"/>
            <x15:cachedUniqueName index="2610" name="[Диапазон 1].[subscription__date].&amp;[2021-04-22T09:23:24.95]"/>
            <x15:cachedUniqueName index="2611" name="[Диапазон 1].[subscription__date].&amp;[2021-04-22T09:29:33.35]"/>
            <x15:cachedUniqueName index="2612" name="[Диапазон 1].[subscription__date].&amp;[2021-04-22T09:37:04.106667]"/>
            <x15:cachedUniqueName index="2613" name="[Диапазон 1].[subscription__date].&amp;[2021-04-22T09:37:21.35]"/>
            <x15:cachedUniqueName index="2614" name="[Диапазон 1].[subscription__date].&amp;[2021-04-22T09:40:05.39]"/>
            <x15:cachedUniqueName index="2615" name="[Диапазон 1].[subscription__date].&amp;[2021-04-22T09:55:31.296667]"/>
            <x15:cachedUniqueName index="2616" name="[Диапазон 1].[subscription__date].&amp;[2021-04-22T09:55:51.816667]"/>
            <x15:cachedUniqueName index="2617" name="[Диапазон 1].[subscription__date].&amp;[2021-04-22T09:56:56.636667]"/>
            <x15:cachedUniqueName index="2618" name="[Диапазон 1].[subscription__date].&amp;[2021-04-22T10:07:28.616667]"/>
            <x15:cachedUniqueName index="2619" name="[Диапазон 1].[subscription__date].&amp;[2021-04-22T10:08:51.076667]"/>
            <x15:cachedUniqueName index="2620" name="[Диапазон 1].[subscription__date].&amp;[2021-04-22T10:09:29.106667]"/>
            <x15:cachedUniqueName index="2621" name="[Диапазон 1].[subscription__date].&amp;[2021-04-22T10:10:12.736667]"/>
            <x15:cachedUniqueName index="2622" name="[Диапазон 1].[subscription__date].&amp;[2021-04-22T10:15:37.816667]"/>
            <x15:cachedUniqueName index="2623" name="[Диапазон 1].[subscription__date].&amp;[2021-04-22T10:19:21.856667]"/>
            <x15:cachedUniqueName index="2624" name="[Диапазон 1].[subscription__date].&amp;[2021-04-22T10:20:49.27]"/>
            <x15:cachedUniqueName index="2625" name="[Диапазон 1].[subscription__date].&amp;[2021-04-22T10:24:06.056667]"/>
            <x15:cachedUniqueName index="2626" name="[Диапазон 1].[subscription__date].&amp;[2021-04-22T10:31:06.216667]"/>
            <x15:cachedUniqueName index="2627" name="[Диапазон 1].[subscription__date].&amp;[2021-04-22T10:32:40.59]"/>
            <x15:cachedUniqueName index="2628" name="[Диапазон 1].[subscription__date].&amp;[2021-04-22T10:56:06.19]"/>
            <x15:cachedUniqueName index="2629" name="[Диапазон 1].[subscription__date].&amp;[2021-04-22T11:00:19.316667]"/>
            <x15:cachedUniqueName index="2630" name="[Диапазон 1].[subscription__date].&amp;[2021-04-22T11:00:56.776667]"/>
            <x15:cachedUniqueName index="2631" name="[Диапазон 1].[subscription__date].&amp;[2021-04-22T11:01:39.81]"/>
            <x15:cachedUniqueName index="2632" name="[Диапазон 1].[subscription__date].&amp;[2021-04-22T11:02:28.933333]"/>
            <x15:cachedUniqueName index="2633" name="[Диапазон 1].[subscription__date].&amp;[2021-04-22T11:09:03.516667]"/>
            <x15:cachedUniqueName index="2634" name="[Диапазон 1].[subscription__date].&amp;[2021-04-22T11:09:14.75]"/>
            <x15:cachedUniqueName index="2635" name="[Диапазон 1].[subscription__date].&amp;[2021-04-22T11:22:22.11]"/>
            <x15:cachedUniqueName index="2636" name="[Диапазон 1].[subscription__date].&amp;[2021-04-22T11:22:59.35]"/>
            <x15:cachedUniqueName index="2637" name="[Диапазон 1].[subscription__date].&amp;[2021-04-22T11:25:43.416667]"/>
            <x15:cachedUniqueName index="2638" name="[Диапазон 1].[subscription__date].&amp;[2021-04-22T11:29:54.91]"/>
            <x15:cachedUniqueName index="2639" name="[Диапазон 1].[subscription__date].&amp;[2021-04-22T11:31:18.733333]"/>
            <x15:cachedUniqueName index="2640" name="[Диапазон 1].[subscription__date].&amp;[2021-04-22T11:50:31.806667]"/>
            <x15:cachedUniqueName index="2641" name="[Диапазон 1].[subscription__date].&amp;[2021-04-22T11:52:31.836667]"/>
            <x15:cachedUniqueName index="2642" name="[Диапазон 1].[subscription__date].&amp;[2021-04-22T11:53:53.75]"/>
            <x15:cachedUniqueName index="2643" name="[Диапазон 1].[subscription__date].&amp;[2021-04-22T11:59:34.27]"/>
            <x15:cachedUniqueName index="2644" name="[Диапазон 1].[subscription__date].&amp;[2021-04-22T12:04:25.046667]"/>
            <x15:cachedUniqueName index="2645" name="[Диапазон 1].[subscription__date].&amp;[2021-04-22T12:08:02.87]"/>
            <x15:cachedUniqueName index="2646" name="[Диапазон 1].[subscription__date].&amp;[2021-04-22T12:08:38.196667]"/>
            <x15:cachedUniqueName index="2647" name="[Диапазон 1].[subscription__date].&amp;[2021-04-22T12:11:13.773333]"/>
            <x15:cachedUniqueName index="2648" name="[Диапазон 1].[subscription__date].&amp;[2021-04-22T12:13:49.213333]"/>
            <x15:cachedUniqueName index="2649" name="[Диапазон 1].[subscription__date].&amp;[2021-04-22T12:23:23.666667]"/>
            <x15:cachedUniqueName index="2650" name="[Диапазон 1].[subscription__date].&amp;[2021-04-22T12:35:44.413333]"/>
            <x15:cachedUniqueName index="2651" name="[Диапазон 1].[subscription__date].&amp;[2021-04-22T12:40:42.453333]"/>
            <x15:cachedUniqueName index="2652" name="[Диапазон 1].[subscription__date].&amp;[2021-04-22T12:42:33.413333]"/>
            <x15:cachedUniqueName index="2653" name="[Диапазон 1].[subscription__date].&amp;[2021-04-22T12:43:52.613333]"/>
            <x15:cachedUniqueName index="2654" name="[Диапазон 1].[subscription__date].&amp;[2021-04-22T12:54:07.333333]"/>
            <x15:cachedUniqueName index="2655" name="[Диапазон 1].[subscription__date].&amp;[2021-04-22T12:54:53.716667]"/>
            <x15:cachedUniqueName index="2656" name="[Диапазон 1].[subscription__date].&amp;[2021-04-22T12:58:42.03]"/>
            <x15:cachedUniqueName index="2657" name="[Диапазон 1].[subscription__date].&amp;[2021-04-22T12:59:06.63]"/>
            <x15:cachedUniqueName index="2658" name="[Диапазон 1].[subscription__date].&amp;[2021-04-22T13:00:10.693333]"/>
            <x15:cachedUniqueName index="2659" name="[Диапазон 1].[subscription__date].&amp;[2021-04-22T13:14:21.59]"/>
            <x15:cachedUniqueName index="2660" name="[Диапазон 1].[subscription__date].&amp;[2021-04-22T13:14:41.613333]"/>
            <x15:cachedUniqueName index="2661" name="[Диапазон 1].[subscription__date].&amp;[2021-04-22T13:15:38.533333]"/>
            <x15:cachedUniqueName index="2662" name="[Диапазон 1].[subscription__date].&amp;[2021-04-22T13:27:48.173333]"/>
            <x15:cachedUniqueName index="2663" name="[Диапазон 1].[subscription__date].&amp;[2021-04-22T13:29:33.08]"/>
            <x15:cachedUniqueName index="2664" name="[Диапазон 1].[subscription__date].&amp;[2021-04-22T13:36:50.68]"/>
            <x15:cachedUniqueName index="2665" name="[Диапазон 1].[subscription__date].&amp;[2021-04-22T13:37:28.013333]"/>
            <x15:cachedUniqueName index="2666" name="[Диапазон 1].[subscription__date].&amp;[2021-04-22T13:45:58.173333]"/>
            <x15:cachedUniqueName index="2667" name="[Диапазон 1].[subscription__date].&amp;[2021-04-22T13:47:32.073333]"/>
            <x15:cachedUniqueName index="2668" name="[Диапазон 1].[subscription__date].&amp;[2021-04-22T13:47:50.053333]"/>
            <x15:cachedUniqueName index="2669" name="[Диапазон 1].[subscription__date].&amp;[2021-04-22T13:48:45.533333]"/>
            <x15:cachedUniqueName index="2670" name="[Диапазон 1].[subscription__date].&amp;[2021-04-22T13:53:00.88]"/>
            <x15:cachedUniqueName index="2671" name="[Диапазон 1].[subscription__date].&amp;[2021-04-22T13:59:56.053333]"/>
            <x15:cachedUniqueName index="2672" name="[Диапазон 1].[subscription__date].&amp;[2021-04-22T14:00:32.133333]"/>
            <x15:cachedUniqueName index="2673" name="[Диапазон 1].[subscription__date].&amp;[2021-04-22T14:12:24.933333]"/>
            <x15:cachedUniqueName index="2674" name="[Диапазон 1].[subscription__date].&amp;[2021-04-22T14:14:36.773333]"/>
            <x15:cachedUniqueName index="2675" name="[Диапазон 1].[subscription__date].&amp;[2021-04-22T14:15:19.053333]"/>
            <x15:cachedUniqueName index="2676" name="[Диапазон 1].[subscription__date].&amp;[2021-04-22T14:19:19.333333]"/>
            <x15:cachedUniqueName index="2677" name="[Диапазон 1].[subscription__date].&amp;[2021-04-22T14:22:36.493333]"/>
            <x15:cachedUniqueName index="2678" name="[Диапазон 1].[subscription__date].&amp;[2021-04-22T14:26:13.086667]"/>
            <x15:cachedUniqueName index="2679" name="[Диапазон 1].[subscription__date].&amp;[2021-04-22T14:34:11.996667]"/>
            <x15:cachedUniqueName index="2680" name="[Диапазон 1].[subscription__date].&amp;[2021-04-22T14:41:48.13]"/>
            <x15:cachedUniqueName index="2681" name="[Диапазон 1].[subscription__date].&amp;[2021-04-22T14:52:58.213333]"/>
            <x15:cachedUniqueName index="2682" name="[Диапазон 1].[subscription__date].&amp;[2021-04-22T15:02:21.853333]"/>
            <x15:cachedUniqueName index="2683" name="[Диапазон 1].[subscription__date].&amp;[2021-04-22T15:03:25.653333]"/>
            <x15:cachedUniqueName index="2684" name="[Диапазон 1].[subscription__date].&amp;[2021-04-22T15:06:03]"/>
            <x15:cachedUniqueName index="2685" name="[Диапазон 1].[subscription__date].&amp;[2021-04-22T15:09:16.61]"/>
            <x15:cachedUniqueName index="2686" name="[Диапазон 1].[subscription__date].&amp;[2021-04-22T15:19:16.653333]"/>
            <x15:cachedUniqueName index="2687" name="[Диапазон 1].[subscription__date].&amp;[2021-04-22T15:31:44.533333]"/>
            <x15:cachedUniqueName index="2688" name="[Диапазон 1].[subscription__date].&amp;[2021-04-22T15:32:58.373333]"/>
            <x15:cachedUniqueName index="2689" name="[Диапазон 1].[subscription__date].&amp;[2021-04-22T15:32:59.813333]"/>
            <x15:cachedUniqueName index="2690" name="[Диапазон 1].[subscription__date].&amp;[2021-04-22T15:39:02.253333]"/>
            <x15:cachedUniqueName index="2691" name="[Диапазон 1].[subscription__date].&amp;[2021-04-22T15:48:05.373333]"/>
            <x15:cachedUniqueName index="2692" name="[Диапазон 1].[subscription__date].&amp;[2021-04-22T15:52:30.746667]"/>
            <x15:cachedUniqueName index="2693" name="[Диапазон 1].[subscription__date].&amp;[2021-04-22T15:53:17.893333]"/>
            <x15:cachedUniqueName index="2694" name="[Диапазон 1].[subscription__date].&amp;[2021-04-22T15:56:06.796667]"/>
            <x15:cachedUniqueName index="2695" name="[Диапазон 1].[subscription__date].&amp;[2021-04-22T16:14:05.053333]"/>
            <x15:cachedUniqueName index="2696" name="[Диапазон 1].[subscription__date].&amp;[2021-04-22T16:17:24.933333]"/>
            <x15:cachedUniqueName index="2697" name="[Диапазон 1].[subscription__date].&amp;[2021-04-22T16:27:45.693333]"/>
            <x15:cachedUniqueName index="2698" name="[Диапазон 1].[subscription__date].&amp;[2021-04-22T16:29:01.493333]"/>
            <x15:cachedUniqueName index="2699" name="[Диапазон 1].[subscription__date].&amp;[2021-04-22T16:32:04.953333]"/>
            <x15:cachedUniqueName index="2700" name="[Диапазон 1].[subscription__date].&amp;[2021-04-22T16:34:03.03]"/>
            <x15:cachedUniqueName index="2701" name="[Диапазон 1].[subscription__date].&amp;[2021-04-22T16:39:39.706667]"/>
            <x15:cachedUniqueName index="2702" name="[Диапазон 1].[subscription__date].&amp;[2021-04-22T16:51:47.296667]"/>
            <x15:cachedUniqueName index="2703" name="[Диапазон 1].[subscription__date].&amp;[2021-04-22T16:53:21.593333]"/>
            <x15:cachedUniqueName index="2704" name="[Диапазон 1].[subscription__date].&amp;[2021-04-22T17:08:26.093333]"/>
            <x15:cachedUniqueName index="2705" name="[Диапазон 1].[subscription__date].&amp;[2021-04-22T17:10:47.493333]"/>
            <x15:cachedUniqueName index="2706" name="[Диапазон 1].[subscription__date].&amp;[2021-04-22T17:11:37.233333]"/>
            <x15:cachedUniqueName index="2707" name="[Диапазон 1].[subscription__date].&amp;[2021-04-22T17:15:46.37]"/>
            <x15:cachedUniqueName index="2708" name="[Диапазон 1].[subscription__date].&amp;[2021-04-22T17:16:14.906667]"/>
            <x15:cachedUniqueName index="2709" name="[Диапазон 1].[subscription__date].&amp;[2021-04-22T17:16:17.553333]"/>
            <x15:cachedUniqueName index="2710" name="[Диапазон 1].[subscription__date].&amp;[2021-04-22T17:19:31.253333]"/>
            <x15:cachedUniqueName index="2711" name="[Диапазон 1].[subscription__date].&amp;[2021-04-22T17:20:34.05]"/>
            <x15:cachedUniqueName index="2712" name="[Диапазон 1].[subscription__date].&amp;[2021-04-22T17:23:21.573333]"/>
            <x15:cachedUniqueName index="2713" name="[Диапазон 1].[subscription__date].&amp;[2021-04-22T17:26:12.366667]"/>
            <x15:cachedUniqueName index="2714" name="[Диапазон 1].[subscription__date].&amp;[2021-04-22T17:32:12.616667]"/>
            <x15:cachedUniqueName index="2715" name="[Диапазон 1].[subscription__date].&amp;[2021-04-22T17:32:36.933333]"/>
            <x15:cachedUniqueName index="2716" name="[Диапазон 1].[subscription__date].&amp;[2021-04-22T17:36:25.913333]"/>
            <x15:cachedUniqueName index="2717" name="[Диапазон 1].[subscription__date].&amp;[2021-04-22T17:39:07.073333]"/>
            <x15:cachedUniqueName index="2718" name="[Диапазон 1].[subscription__date].&amp;[2021-04-22T17:40:18.053333]"/>
            <x15:cachedUniqueName index="2719" name="[Диапазон 1].[subscription__date].&amp;[2021-04-22T17:45:41.516667]"/>
            <x15:cachedUniqueName index="2720" name="[Диапазон 1].[subscription__date].&amp;[2021-04-22T17:46:40.993333]"/>
            <x15:cachedUniqueName index="2721" name="[Диапазон 1].[subscription__date].&amp;[2021-04-22T17:48:45.893333]"/>
            <x15:cachedUniqueName index="2722" name="[Диапазон 1].[subscription__date].&amp;[2021-04-22T17:50:51.453333]"/>
            <x15:cachedUniqueName index="2723" name="[Диапазон 1].[subscription__date].&amp;[2021-04-22T17:53:48.07]"/>
            <x15:cachedUniqueName index="2724" name="[Диапазон 1].[subscription__date].&amp;[2021-04-22T17:53:53.953333]"/>
            <x15:cachedUniqueName index="2725" name="[Диапазон 1].[subscription__date].&amp;[2021-04-22T17:54:14.233333]"/>
            <x15:cachedUniqueName index="2726" name="[Диапазон 1].[subscription__date].&amp;[2021-04-22T17:55:47.873333]"/>
            <x15:cachedUniqueName index="2727" name="[Диапазон 1].[subscription__date].&amp;[2021-04-22T17:57:20.156667]"/>
            <x15:cachedUniqueName index="2728" name="[Диапазон 1].[subscription__date].&amp;[2021-04-22T18:07:11.393333]"/>
            <x15:cachedUniqueName index="2729" name="[Диапазон 1].[subscription__date].&amp;[2021-04-22T18:07:49.81]"/>
            <x15:cachedUniqueName index="2730" name="[Диапазон 1].[subscription__date].&amp;[2021-04-22T18:09:29.273333]"/>
            <x15:cachedUniqueName index="2731" name="[Диапазон 1].[subscription__date].&amp;[2021-04-22T18:09:49.213333]"/>
            <x15:cachedUniqueName index="2732" name="[Диапазон 1].[subscription__date].&amp;[2021-04-22T18:11:26.693333]"/>
            <x15:cachedUniqueName index="2733" name="[Диапазон 1].[subscription__date].&amp;[2021-04-22T18:16:12.276667]"/>
            <x15:cachedUniqueName index="2734" name="[Диапазон 1].[subscription__date].&amp;[2021-04-22T18:17:46.333333]"/>
            <x15:cachedUniqueName index="2735" name="[Диапазон 1].[subscription__date].&amp;[2021-04-22T18:22:15.233333]"/>
            <x15:cachedUniqueName index="2736" name="[Диапазон 1].[subscription__date].&amp;[2021-04-22T18:24:01.473333]"/>
            <x15:cachedUniqueName index="2737" name="[Диапазон 1].[subscription__date].&amp;[2021-04-22T18:26:39.336667]"/>
            <x15:cachedUniqueName index="2738" name="[Диапазон 1].[subscription__date].&amp;[2021-04-22T18:28:12.993333]"/>
            <x15:cachedUniqueName index="2739" name="[Диапазон 1].[subscription__date].&amp;[2021-04-22T18:28:17.273333]"/>
            <x15:cachedUniqueName index="2740" name="[Диапазон 1].[subscription__date].&amp;[2021-04-22T18:33:16.993333]"/>
            <x15:cachedUniqueName index="2741" name="[Диапазон 1].[subscription__date].&amp;[2021-04-22T18:35:43.506667]"/>
            <x15:cachedUniqueName index="2742" name="[Диапазон 1].[subscription__date].&amp;[2021-04-22T18:36:36.073333]"/>
            <x15:cachedUniqueName index="2743" name="[Диапазон 1].[subscription__date].&amp;[2021-04-22T18:37:24.933333]"/>
            <x15:cachedUniqueName index="2744" name="[Диапазон 1].[subscription__date].&amp;[2021-04-22T18:41:36.053333]"/>
            <x15:cachedUniqueName index="2745" name="[Диапазон 1].[subscription__date].&amp;[2021-04-22T18:42:36.433333]"/>
            <x15:cachedUniqueName index="2746" name="[Диапазон 1].[subscription__date].&amp;[2021-04-22T18:46:15.393333]"/>
            <x15:cachedUniqueName index="2747" name="[Диапазон 1].[subscription__date].&amp;[2021-04-22T18:46:51.713333]"/>
            <x15:cachedUniqueName index="2748" name="[Диапазон 1].[subscription__date].&amp;[2021-04-22T18:51:38.493333]"/>
            <x15:cachedUniqueName index="2749" name="[Диапазон 1].[subscription__date].&amp;[2021-04-22T18:57:23.95]"/>
            <x15:cachedUniqueName index="2750" name="[Диапазон 1].[subscription__date].&amp;[2021-04-22T18:57:32.773333]"/>
            <x15:cachedUniqueName index="2751" name="[Диапазон 1].[subscription__date].&amp;[2021-04-22T19:01:06.79]"/>
            <x15:cachedUniqueName index="2752" name="[Диапазон 1].[subscription__date].&amp;[2021-04-22T19:02:54.873333]"/>
            <x15:cachedUniqueName index="2753" name="[Диапазон 1].[subscription__date].&amp;[2021-04-22T19:05:56.553333]"/>
            <x15:cachedUniqueName index="2754" name="[Диапазон 1].[subscription__date].&amp;[2021-04-22T19:06:02.673333]"/>
            <x15:cachedUniqueName index="2755" name="[Диапазон 1].[subscription__date].&amp;[2021-04-22T19:08:17.553333]"/>
            <x15:cachedUniqueName index="2756" name="[Диапазон 1].[subscription__date].&amp;[2021-04-22T19:09:36.496667]"/>
            <x15:cachedUniqueName index="2757" name="[Диапазон 1].[subscription__date].&amp;[2021-04-22T19:10:43.933333]"/>
            <x15:cachedUniqueName index="2758" name="[Диапазон 1].[subscription__date].&amp;[2021-04-22T19:21:03.353333]"/>
            <x15:cachedUniqueName index="2759" name="[Диапазон 1].[subscription__date].&amp;[2021-04-22T19:23:31.973333]"/>
            <x15:cachedUniqueName index="2760" name="[Диапазон 1].[subscription__date].&amp;[2021-04-22T19:25:07.41]"/>
            <x15:cachedUniqueName index="2761" name="[Диапазон 1].[subscription__date].&amp;[2021-04-22T19:32:16.733333]"/>
            <x15:cachedUniqueName index="2762" name="[Диапазон 1].[subscription__date].&amp;[2021-04-22T19:32:20.666667]"/>
            <x15:cachedUniqueName index="2763" name="[Диапазон 1].[subscription__date].&amp;[2021-04-22T19:32:24.193333]"/>
            <x15:cachedUniqueName index="2764" name="[Диапазон 1].[subscription__date].&amp;[2021-04-22T19:34:30.073333]"/>
            <x15:cachedUniqueName index="2765" name="[Диапазон 1].[subscription__date].&amp;[2021-04-22T19:35:08.09]"/>
            <x15:cachedUniqueName index="2766" name="[Диапазон 1].[subscription__date].&amp;[2021-04-22T19:44:24.106667]"/>
            <x15:cachedUniqueName index="2767" name="[Диапазон 1].[subscription__date].&amp;[2021-04-22T19:50:17.793333]"/>
            <x15:cachedUniqueName index="2768" name="[Диапазон 1].[subscription__date].&amp;[2021-04-22T19:55:31.633333]"/>
            <x15:cachedUniqueName index="2769" name="[Диапазон 1].[subscription__date].&amp;[2021-04-22T19:58:56.193333]"/>
            <x15:cachedUniqueName index="2770" name="[Диапазон 1].[subscription__date].&amp;[2021-04-22T20:02:01.633333]"/>
            <x15:cachedUniqueName index="2771" name="[Диапазон 1].[subscription__date].&amp;[2021-04-22T20:02:28.393333]"/>
            <x15:cachedUniqueName index="2772" name="[Диапазон 1].[subscription__date].&amp;[2021-04-22T20:03:31.513333]"/>
            <x15:cachedUniqueName index="2773" name="[Диапазон 1].[subscription__date].&amp;[2021-04-22T20:09:37.793333]"/>
            <x15:cachedUniqueName index="2774" name="[Диапазон 1].[subscription__date].&amp;[2021-04-22T20:10:04.633333]"/>
            <x15:cachedUniqueName index="2775" name="[Диапазон 1].[subscription__date].&amp;[2021-04-22T20:10:15.913333]"/>
            <x15:cachedUniqueName index="2776" name="[Диапазон 1].[subscription__date].&amp;[2021-04-22T20:18:32.793333]"/>
            <x15:cachedUniqueName index="2777" name="[Диапазон 1].[subscription__date].&amp;[2021-04-22T20:24:26.593333]"/>
            <x15:cachedUniqueName index="2778" name="[Диапазон 1].[subscription__date].&amp;[2021-04-22T20:24:49.756667]"/>
            <x15:cachedUniqueName index="2779" name="[Диапазон 1].[subscription__date].&amp;[2021-04-22T20:25:10.193333]"/>
            <x15:cachedUniqueName index="2780" name="[Диапазон 1].[subscription__date].&amp;[2021-04-22T20:25:26.4]"/>
            <x15:cachedUniqueName index="2781" name="[Диапазон 1].[subscription__date].&amp;[2021-04-22T20:26:36.986667]"/>
            <x15:cachedUniqueName index="2782" name="[Диапазон 1].[subscription__date].&amp;[2021-04-22T20:36:14.993333]"/>
            <x15:cachedUniqueName index="2783" name="[Диапазон 1].[subscription__date].&amp;[2021-04-22T20:47:47.033333]"/>
            <x15:cachedUniqueName index="2784" name="[Диапазон 1].[subscription__date].&amp;[2021-04-22T20:50:38.576667]"/>
            <x15:cachedUniqueName index="2785" name="[Диапазон 1].[subscription__date].&amp;[2021-04-22T20:57:22.473333]"/>
            <x15:cachedUniqueName index="2786" name="[Диапазон 1].[subscription__date].&amp;[2021-04-22T21:01:51.37]"/>
            <x15:cachedUniqueName index="2787" name="[Диапазон 1].[subscription__date].&amp;[2021-04-22T21:02:07.113333]"/>
            <x15:cachedUniqueName index="2788" name="[Диапазон 1].[subscription__date].&amp;[2021-04-22T21:06:21.28]"/>
            <x15:cachedUniqueName index="2789" name="[Диапазон 1].[subscription__date].&amp;[2021-04-22T21:13:35.753333]"/>
            <x15:cachedUniqueName index="2790" name="[Диапазон 1].[subscription__date].&amp;[2021-04-22T21:19:30.953333]"/>
            <x15:cachedUniqueName index="2791" name="[Диапазон 1].[subscription__date].&amp;[2021-04-22T21:20:19.753333]"/>
            <x15:cachedUniqueName index="2792" name="[Диапазон 1].[subscription__date].&amp;[2021-04-22T21:22:34.713333]"/>
            <x15:cachedUniqueName index="2793" name="[Диапазон 1].[subscription__date].&amp;[2021-04-22T21:30:44.033333]"/>
            <x15:cachedUniqueName index="2794" name="[Диапазон 1].[subscription__date].&amp;[2021-04-22T21:31:51.953333]"/>
            <x15:cachedUniqueName index="2795" name="[Диапазон 1].[subscription__date].&amp;[2021-04-22T21:41:09.533333]"/>
            <x15:cachedUniqueName index="2796" name="[Диапазон 1].[subscription__date].&amp;[2021-04-22T21:41:56.513333]"/>
            <x15:cachedUniqueName index="2797" name="[Диапазон 1].[subscription__date].&amp;[2021-04-22T21:47:31.2]"/>
            <x15:cachedUniqueName index="2798" name="[Диапазон 1].[subscription__date].&amp;[2021-04-22T21:54:26.95]"/>
            <x15:cachedUniqueName index="2799" name="[Диапазон 1].[subscription__date].&amp;[2021-04-22T21:55:30.77]"/>
            <x15:cachedUniqueName index="2800" name="[Диапазон 1].[subscription__date].&amp;[2021-04-22T21:59:08.793333]"/>
            <x15:cachedUniqueName index="2801" name="[Диапазон 1].[subscription__date].&amp;[2021-04-22T21:59:20.6]"/>
            <x15:cachedUniqueName index="2802" name="[Диапазон 1].[subscription__date].&amp;[2021-04-22T22:04:33.29]"/>
            <x15:cachedUniqueName index="2803" name="[Диапазон 1].[subscription__date].&amp;[2021-04-22T22:07:58.576667]"/>
            <x15:cachedUniqueName index="2804" name="[Диапазон 1].[subscription__date].&amp;[2021-04-22T22:24:08.816667]"/>
            <x15:cachedUniqueName index="2805" name="[Диапазон 1].[subscription__date].&amp;[2021-04-22T22:24:31.873333]"/>
            <x15:cachedUniqueName index="2806" name="[Диапазон 1].[subscription__date].&amp;[2021-04-22T22:28:02.216667]"/>
            <x15:cachedUniqueName index="2807" name="[Диапазон 1].[subscription__date].&amp;[2021-04-22T22:34:24.13]"/>
            <x15:cachedUniqueName index="2808" name="[Диапазон 1].[subscription__date].&amp;[2021-04-22T22:36:33.45]"/>
            <x15:cachedUniqueName index="2809" name="[Диапазон 1].[subscription__date].&amp;[2021-04-22T22:37:46.933333]"/>
            <x15:cachedUniqueName index="2810" name="[Диапазон 1].[subscription__date].&amp;[2021-04-22T22:39:10.226667]"/>
            <x15:cachedUniqueName index="2811" name="[Диапазон 1].[subscription__date].&amp;[2021-04-22T22:42:35.586667]"/>
            <x15:cachedUniqueName index="2812" name="[Диапазон 1].[subscription__date].&amp;[2021-04-22T22:44:03.77]"/>
            <x15:cachedUniqueName index="2813" name="[Диапазон 1].[subscription__date].&amp;[2021-04-22T22:57:49.75]"/>
            <x15:cachedUniqueName index="2814" name="[Диапазон 1].[subscription__date].&amp;[2021-04-22T22:58:05.273333]"/>
            <x15:cachedUniqueName index="2815" name="[Диапазон 1].[subscription__date].&amp;[2021-04-22T22:58:22.313333]"/>
            <x15:cachedUniqueName index="2816" name="[Диапазон 1].[subscription__date].&amp;[2021-04-22T22:58:25.586667]"/>
            <x15:cachedUniqueName index="2817" name="[Диапазон 1].[subscription__date].&amp;[2021-04-22T23:09:19.216667]"/>
            <x15:cachedUniqueName index="2818" name="[Диапазон 1].[subscription__date].&amp;[2021-04-22T23:12:48.433333]"/>
            <x15:cachedUniqueName index="2819" name="[Диапазон 1].[subscription__date].&amp;[2021-04-22T23:16:08.293333]"/>
            <x15:cachedUniqueName index="2820" name="[Диапазон 1].[subscription__date].&amp;[2021-04-22T23:19:22.433333]"/>
            <x15:cachedUniqueName index="2821" name="[Диапазон 1].[subscription__date].&amp;[2021-04-22T23:22:06.313333]"/>
            <x15:cachedUniqueName index="2822" name="[Диапазон 1].[subscription__date].&amp;[2021-04-22T23:29:22.336667]"/>
            <x15:cachedUniqueName index="2823" name="[Диапазон 1].[subscription__date].&amp;[2021-04-22T23:35:03.616667]"/>
            <x15:cachedUniqueName index="2824" name="[Диапазон 1].[subscription__date].&amp;[2021-04-22T23:42:55.976667]"/>
            <x15:cachedUniqueName index="2825" name="[Диапазон 1].[subscription__date].&amp;[2021-04-22T23:43:32.153333]"/>
            <x15:cachedUniqueName index="2826" name="[Диапазон 1].[subscription__date].&amp;[2021-04-22T23:46:26.216667]"/>
            <x15:cachedUniqueName index="2827" name="[Диапазон 1].[subscription__date].&amp;[2021-04-22T23:48:04.91]"/>
            <x15:cachedUniqueName index="2828" name="[Диапазон 1].[subscription__date].&amp;[2021-04-22T23:48:14.73]"/>
            <x15:cachedUniqueName index="2829" name="[Диапазон 1].[subscription__date].&amp;[2021-04-22T23:48:34.136667]"/>
            <x15:cachedUniqueName index="2830" name="[Диапазон 1].[subscription__date].&amp;[2021-04-22T23:50:15.233333]"/>
            <x15:cachedUniqueName index="2831" name="[Диапазон 1].[subscription__date].&amp;[2021-04-22T23:54:54.856667]"/>
            <x15:cachedUniqueName index="2832" name="[Диапазон 1].[subscription__date].&amp;[2021-04-22T23:55:00.09]"/>
            <x15:cachedUniqueName index="2833" name="[Диапазон 1].[subscription__date].&amp;[2021-04-23T00:00:51.633333]"/>
            <x15:cachedUniqueName index="2834" name="[Диапазон 1].[subscription__date].&amp;[2021-04-23T00:02:15.896667]"/>
            <x15:cachedUniqueName index="2835" name="[Диапазон 1].[subscription__date].&amp;[2021-04-23T00:02:30.656667]"/>
            <x15:cachedUniqueName index="2836" name="[Диапазон 1].[subscription__date].&amp;[2021-04-23T00:03:50.976667]"/>
            <x15:cachedUniqueName index="2837" name="[Диапазон 1].[subscription__date].&amp;[2021-04-23T00:04:59.666667]"/>
            <x15:cachedUniqueName index="2838" name="[Диапазон 1].[subscription__date].&amp;[2021-04-23T00:06:42.336667]"/>
            <x15:cachedUniqueName index="2839" name="[Диапазон 1].[subscription__date].&amp;[2021-04-23T00:07:30.273333]"/>
            <x15:cachedUniqueName index="2840" name="[Диапазон 1].[subscription__date].&amp;[2021-04-23T00:08:15.87]"/>
            <x15:cachedUniqueName index="2841" name="[Диапазон 1].[subscription__date].&amp;[2021-04-23T00:09:01.073333]"/>
            <x15:cachedUniqueName index="2842" name="[Диапазон 1].[subscription__date].&amp;[2021-04-23T00:09:23.176667]"/>
            <x15:cachedUniqueName index="2843" name="[Диапазон 1].[subscription__date].&amp;[2021-04-23T00:09:40.773333]"/>
            <x15:cachedUniqueName index="2844" name="[Диапазон 1].[subscription__date].&amp;[2021-04-23T00:13:38.35]"/>
            <x15:cachedUniqueName index="2845" name="[Диапазон 1].[subscription__date].&amp;[2021-04-23T00:14:25.85]"/>
            <x15:cachedUniqueName index="2846" name="[Диапазон 1].[subscription__date].&amp;[2021-04-23T00:14:43.193333]"/>
            <x15:cachedUniqueName index="2847" name="[Диапазон 1].[subscription__date].&amp;[2021-04-23T00:14:54.136667]"/>
            <x15:cachedUniqueName index="2848" name="[Диапазон 1].[subscription__date].&amp;[2021-04-23T00:15:44.31]"/>
            <x15:cachedUniqueName index="2849" name="[Диапазон 1].[subscription__date].&amp;[2021-04-23T00:22:23.233333]"/>
            <x15:cachedUniqueName index="2850" name="[Диапазон 1].[subscription__date].&amp;[2021-04-23T00:23:23.496667]"/>
            <x15:cachedUniqueName index="2851" name="[Диапазон 1].[subscription__date].&amp;[2021-04-23T00:26:39.696667]"/>
            <x15:cachedUniqueName index="2852" name="[Диапазон 1].[subscription__date].&amp;[2021-04-23T00:32:27.273333]"/>
            <x15:cachedUniqueName index="2853" name="[Диапазон 1].[subscription__date].&amp;[2021-04-23T00:36:37.976667]"/>
            <x15:cachedUniqueName index="2854" name="[Диапазон 1].[subscription__date].&amp;[2021-04-23T00:38:01.65]"/>
            <x15:cachedUniqueName index="2855" name="[Диапазон 1].[subscription__date].&amp;[2021-04-23T00:47:48.853333]"/>
            <x15:cachedUniqueName index="2856" name="[Диапазон 1].[subscription__date].&amp;[2021-04-23T00:48:15.336667]"/>
            <x15:cachedUniqueName index="2857" name="[Диапазон 1].[subscription__date].&amp;[2021-04-23T00:51:26.616667]"/>
            <x15:cachedUniqueName index="2858" name="[Диапазон 1].[subscription__date].&amp;[2021-04-23T00:52:38.656667]"/>
            <x15:cachedUniqueName index="2859" name="[Диапазон 1].[subscription__date].&amp;[2021-04-23T00:54:22.91]"/>
            <x15:cachedUniqueName index="2860" name="[Диапазон 1].[subscription__date].&amp;[2021-04-23T00:57:34.416667]"/>
            <x15:cachedUniqueName index="2861" name="[Диапазон 1].[subscription__date].&amp;[2021-04-23T01:03:11.03]"/>
            <x15:cachedUniqueName index="2862" name="[Диапазон 1].[subscription__date].&amp;[2021-04-23T01:05:14.87]"/>
            <x15:cachedUniqueName index="2863" name="[Диапазон 1].[subscription__date].&amp;[2021-04-23T01:06:04.11]"/>
            <x15:cachedUniqueName index="2864" name="[Диапазон 1].[subscription__date].&amp;[2021-04-23T01:08:24.376667]"/>
            <x15:cachedUniqueName index="2865" name="[Диапазон 1].[subscription__date].&amp;[2021-04-23T01:13:28.85]"/>
            <x15:cachedUniqueName index="2866" name="[Диапазон 1].[subscription__date].&amp;[2021-04-23T01:14:08.15]"/>
            <x15:cachedUniqueName index="2867" name="[Диапазон 1].[subscription__date].&amp;[2021-04-23T01:14:43.75]"/>
            <x15:cachedUniqueName index="2868" name="[Диапазон 1].[subscription__date].&amp;[2021-04-23T01:16:35.856667]"/>
            <x15:cachedUniqueName index="2869" name="[Диапазон 1].[subscription__date].&amp;[2021-04-23T01:19:27.456667]"/>
            <x15:cachedUniqueName index="2870" name="[Диапазон 1].[subscription__date].&amp;[2021-04-23T01:23:11.696667]"/>
            <x15:cachedUniqueName index="2871" name="[Диапазон 1].[subscription__date].&amp;[2021-04-23T01:26:15.69]"/>
            <x15:cachedUniqueName index="2872" name="[Диапазон 1].[subscription__date].&amp;[2021-04-23T01:41:39.976667]"/>
            <x15:cachedUniqueName index="2873" name="[Диапазон 1].[subscription__date].&amp;[2021-04-23T01:51:57.83]"/>
            <x15:cachedUniqueName index="2874" name="[Диапазон 1].[subscription__date].&amp;[2021-04-23T01:54:58.906667]"/>
            <x15:cachedUniqueName index="2875" name="[Диапазон 1].[subscription__date].&amp;[2021-04-23T02:01:08.093333]"/>
            <x15:cachedUniqueName index="2876" name="[Диапазон 1].[subscription__date].&amp;[2021-04-23T02:03:49.146667]"/>
            <x15:cachedUniqueName index="2877" name="[Диапазон 1].[subscription__date].&amp;[2021-04-23T02:12:45.29]"/>
            <x15:cachedUniqueName index="2878" name="[Диапазон 1].[subscription__date].&amp;[2021-04-23T02:13:49.313333]"/>
            <x15:cachedUniqueName index="2879" name="[Диапазон 1].[subscription__date].&amp;[2021-04-23T02:16:52.23]"/>
            <x15:cachedUniqueName index="2880" name="[Диапазон 1].[subscription__date].&amp;[2021-04-23T02:20:04.73]"/>
            <x15:cachedUniqueName index="2881" name="[Диапазон 1].[subscription__date].&amp;[2021-04-23T02:25:26.096667]"/>
            <x15:cachedUniqueName index="2882" name="[Диапазон 1].[subscription__date].&amp;[2021-04-23T02:27:41.31]"/>
            <x15:cachedUniqueName index="2883" name="[Диапазон 1].[subscription__date].&amp;[2021-04-23T02:27:42.57]"/>
            <x15:cachedUniqueName index="2884" name="[Диапазон 1].[subscription__date].&amp;[2021-04-23T02:30:39.293333]"/>
            <x15:cachedUniqueName index="2885" name="[Диапазон 1].[subscription__date].&amp;[2021-04-23T02:36:39.233333]"/>
            <x15:cachedUniqueName index="2886" name="[Диапазон 1].[subscription__date].&amp;[2021-04-23T02:41:44.85]"/>
            <x15:cachedUniqueName index="2887" name="[Диапазон 1].[subscription__date].&amp;[2021-04-23T02:41:54.176667]"/>
            <x15:cachedUniqueName index="2888" name="[Диапазон 1].[subscription__date].&amp;[2021-04-23T02:44:21.816667]"/>
            <x15:cachedUniqueName index="2889" name="[Диапазон 1].[subscription__date].&amp;[2021-04-23T02:48:39.89]"/>
            <x15:cachedUniqueName index="2890" name="[Диапазон 1].[subscription__date].&amp;[2021-04-23T02:52:01.873333]"/>
            <x15:cachedUniqueName index="2891" name="[Диапазон 1].[subscription__date].&amp;[2021-04-23T02:53:34.67]"/>
            <x15:cachedUniqueName index="2892" name="[Диапазон 1].[subscription__date].&amp;[2021-04-23T02:56:53.696667]"/>
            <x15:cachedUniqueName index="2893" name="[Диапазон 1].[subscription__date].&amp;[2021-04-23T02:57:28.71]"/>
            <x15:cachedUniqueName index="2894" name="[Диапазон 1].[subscription__date].&amp;[2021-04-23T02:59:01.93]"/>
            <x15:cachedUniqueName index="2895" name="[Диапазон 1].[subscription__date].&amp;[2021-04-23T03:04:56.313333]"/>
            <x15:cachedUniqueName index="2896" name="[Диапазон 1].[subscription__date].&amp;[2021-04-23T03:04:57.693333]"/>
            <x15:cachedUniqueName index="2897" name="[Диапазон 1].[subscription__date].&amp;[2021-04-23T03:05:00.033333]"/>
            <x15:cachedUniqueName index="2898" name="[Диапазон 1].[subscription__date].&amp;[2021-04-23T03:09:13.736667]"/>
            <x15:cachedUniqueName index="2899" name="[Диапазон 1].[subscription__date].&amp;[2021-04-23T03:14:03.01]"/>
            <x15:cachedUniqueName index="2900" name="[Диапазон 1].[subscription__date].&amp;[2021-04-23T03:15:17.65]"/>
            <x15:cachedUniqueName index="2901" name="[Диапазон 1].[subscription__date].&amp;[2021-04-23T03:19:05.63]"/>
            <x15:cachedUniqueName index="2902" name="[Диапазон 1].[subscription__date].&amp;[2021-04-23T03:21:10.413333]"/>
            <x15:cachedUniqueName index="2903" name="[Диапазон 1].[subscription__date].&amp;[2021-04-23T03:21:40.63]"/>
            <x15:cachedUniqueName index="2904" name="[Диапазон 1].[subscription__date].&amp;[2021-04-23T03:22:32.736667]"/>
            <x15:cachedUniqueName index="2905" name="[Диапазон 1].[subscription__date].&amp;[2021-04-23T03:25:03.53]"/>
            <x15:cachedUniqueName index="2906" name="[Диапазон 1].[subscription__date].&amp;[2021-04-23T03:27:36.816667]"/>
            <x15:cachedUniqueName index="2907" name="[Диапазон 1].[subscription__date].&amp;[2021-04-23T03:30:40.056667]"/>
            <x15:cachedUniqueName index="2908" name="[Диапазон 1].[subscription__date].&amp;[2021-04-23T03:31:08.73]"/>
            <x15:cachedUniqueName index="2909" name="[Диапазон 1].[subscription__date].&amp;[2021-04-23T03:31:42.336667]"/>
            <x15:cachedUniqueName index="2910" name="[Диапазон 1].[subscription__date].&amp;[2021-04-23T03:38:12.036667]"/>
            <x15:cachedUniqueName index="2911" name="[Диапазон 1].[subscription__date].&amp;[2021-04-23T03:44:01.41]"/>
            <x15:cachedUniqueName index="2912" name="[Диапазон 1].[subscription__date].&amp;[2021-04-23T03:46:04.8]"/>
            <x15:cachedUniqueName index="2913" name="[Диапазон 1].[subscription__date].&amp;[2021-04-23T03:46:57.113333]"/>
            <x15:cachedUniqueName index="2914" name="[Диапазон 1].[subscription__date].&amp;[2021-04-23T03:51:36.573333]"/>
            <x15:cachedUniqueName index="2915" name="[Диапазон 1].[subscription__date].&amp;[2021-04-23T03:54:32.256667]"/>
            <x15:cachedUniqueName index="2916" name="[Диапазон 1].[subscription__date].&amp;[2021-04-23T03:56:18.256667]"/>
            <x15:cachedUniqueName index="2917" name="[Диапазон 1].[subscription__date].&amp;[2021-04-23T03:58:19.43]"/>
            <x15:cachedUniqueName index="2918" name="[Диапазон 1].[subscription__date].&amp;[2021-04-23T04:05:21.693333]"/>
            <x15:cachedUniqueName index="2919" name="[Диапазон 1].[subscription__date].&amp;[2021-04-23T04:07:13.95]"/>
            <x15:cachedUniqueName index="2920" name="[Диапазон 1].[subscription__date].&amp;[2021-04-23T04:11:12.576667]"/>
            <x15:cachedUniqueName index="2921" name="[Диапазон 1].[subscription__date].&amp;[2021-04-23T04:11:34.596667]"/>
            <x15:cachedUniqueName index="2922" name="[Диапазон 1].[subscription__date].&amp;[2021-04-23T04:12:09.41]"/>
            <x15:cachedUniqueName index="2923" name="[Диапазон 1].[subscription__date].&amp;[2021-04-23T04:13:33.296667]"/>
            <x15:cachedUniqueName index="2924" name="[Диапазон 1].[subscription__date].&amp;[2021-04-23T04:13:53.853333]"/>
            <x15:cachedUniqueName index="2925" name="[Диапазон 1].[subscription__date].&amp;[2021-04-23T04:18:09.256667]"/>
            <x15:cachedUniqueName index="2926" name="[Диапазон 1].[subscription__date].&amp;[2021-04-23T04:20:25.75]"/>
            <x15:cachedUniqueName index="2927" name="[Диапазон 1].[subscription__date].&amp;[2021-04-23T04:23:12.07]"/>
            <x15:cachedUniqueName index="2928" name="[Диапазон 1].[subscription__date].&amp;[2021-04-23T04:23:52.433333]"/>
            <x15:cachedUniqueName index="2929" name="[Диапазон 1].[subscription__date].&amp;[2021-04-23T04:24:13.95]"/>
            <x15:cachedUniqueName index="2930" name="[Диапазон 1].[subscription__date].&amp;[2021-04-23T04:24:33.296667]"/>
            <x15:cachedUniqueName index="2931" name="[Диапазон 1].[subscription__date].&amp;[2021-04-23T04:24:45.376667]"/>
            <x15:cachedUniqueName index="2932" name="[Диапазон 1].[subscription__date].&amp;[2021-04-23T04:27:55.636667]"/>
            <x15:cachedUniqueName index="2933" name="[Диапазон 1].[subscription__date].&amp;[2021-04-23T04:31:34.216667]"/>
            <x15:cachedUniqueName index="2934" name="[Диапазон 1].[subscription__date].&amp;[2021-04-23T04:33:48.776667]"/>
            <x15:cachedUniqueName index="2935" name="[Диапазон 1].[subscription__date].&amp;[2021-04-23T04:43:32.096667]"/>
            <x15:cachedUniqueName index="2936" name="[Диапазон 1].[subscription__date].&amp;[2021-04-23T04:44:46.51]"/>
            <x15:cachedUniqueName index="2937" name="[Диапазон 1].[subscription__date].&amp;[2021-04-23T04:46:30.333333]"/>
            <x15:cachedUniqueName index="2938" name="[Диапазон 1].[subscription__date].&amp;[2021-04-23T04:50:23.953333]"/>
            <x15:cachedUniqueName index="2939" name="[Диапазон 1].[subscription__date].&amp;[2021-04-23T04:50:35.01]"/>
            <x15:cachedUniqueName index="2940" name="[Диапазон 1].[subscription__date].&amp;[2021-04-23T04:53:52.71]"/>
            <x15:cachedUniqueName index="2941" name="[Диапазон 1].[subscription__date].&amp;[2021-04-23T05:03:46.933333]"/>
            <x15:cachedUniqueName index="2942" name="[Диапазон 1].[subscription__date].&amp;[2021-04-23T05:05:34.99]"/>
            <x15:cachedUniqueName index="2943" name="[Диапазон 1].[subscription__date].&amp;[2021-04-23T05:07:54.996667]"/>
            <x15:cachedUniqueName index="2944" name="[Диапазон 1].[subscription__date].&amp;[2021-04-23T05:11:28.876667]"/>
            <x15:cachedUniqueName index="2945" name="[Диапазон 1].[subscription__date].&amp;[2021-04-23T05:11:46.476667]"/>
            <x15:cachedUniqueName index="2946" name="[Диапазон 1].[subscription__date].&amp;[2021-04-23T05:16:14.45]"/>
            <x15:cachedUniqueName index="2947" name="[Диапазон 1].[subscription__date].&amp;[2021-04-23T05:19:48.396667]"/>
            <x15:cachedUniqueName index="2948" name="[Диапазон 1].[subscription__date].&amp;[2021-04-23T05:23:01.566667]"/>
            <x15:cachedUniqueName index="2949" name="[Диапазон 1].[subscription__date].&amp;[2021-04-23T05:33:02.51]"/>
            <x15:cachedUniqueName index="2950" name="[Диапазон 1].[subscription__date].&amp;[2021-04-23T05:34:23.83]"/>
            <x15:cachedUniqueName index="2951" name="[Диапазон 1].[subscription__date].&amp;[2021-04-23T05:36:31.17]"/>
            <x15:cachedUniqueName index="2952" name="[Диапазон 1].[subscription__date].&amp;[2021-04-23T05:37:16.836667]"/>
            <x15:cachedUniqueName index="2953" name="[Диапазон 1].[subscription__date].&amp;[2021-04-23T05:46:14.713333]"/>
            <x15:cachedUniqueName index="2954" name="[Диапазон 1].[subscription__date].&amp;[2021-04-23T05:46:49.566667]"/>
            <x15:cachedUniqueName index="2955" name="[Диапазон 1].[subscription__date].&amp;[2021-04-23T05:48:27.333333]"/>
            <x15:cachedUniqueName index="2956" name="[Диапазон 1].[subscription__date].&amp;[2021-04-23T05:50:30.43]"/>
            <x15:cachedUniqueName index="2957" name="[Диапазон 1].[subscription__date].&amp;[2021-04-23T05:54:25.796667]"/>
            <x15:cachedUniqueName index="2958" name="[Диапазон 1].[subscription__date].&amp;[2021-04-23T05:58:20.956667]"/>
            <x15:cachedUniqueName index="2959" name="[Диапазон 1].[subscription__date].&amp;[2021-04-23T05:59:49.333333]"/>
            <x15:cachedUniqueName index="2960" name="[Диапазон 1].[subscription__date].&amp;[2021-04-23T06:01:53.833333]"/>
            <x15:cachedUniqueName index="2961" name="[Диапазон 1].[subscription__date].&amp;[2021-04-23T06:02:22.226667]"/>
            <x15:cachedUniqueName index="2962" name="[Диапазон 1].[subscription__date].&amp;[2021-04-23T06:06:26.193333]"/>
            <x15:cachedUniqueName index="2963" name="[Диапазон 1].[subscription__date].&amp;[2021-04-23T06:08:24.433333]"/>
            <x15:cachedUniqueName index="2964" name="[Диапазон 1].[subscription__date].&amp;[2021-04-23T06:08:47.87]"/>
            <x15:cachedUniqueName index="2965" name="[Диапазон 1].[subscription__date].&amp;[2021-04-23T06:10:02.426667]"/>
            <x15:cachedUniqueName index="2966" name="[Диапазон 1].[subscription__date].&amp;[2021-04-23T06:12:00.2]"/>
            <x15:cachedUniqueName index="2967" name="[Диапазон 1].[subscription__date].&amp;[2021-04-23T06:12:17.226667]"/>
            <x15:cachedUniqueName index="2968" name="[Диапазон 1].[subscription__date].&amp;[2021-04-23T06:13:57.156667]"/>
            <x15:cachedUniqueName index="2969" name="[Диапазон 1].[subscription__date].&amp;[2021-04-23T06:19:13.773333]"/>
            <x15:cachedUniqueName index="2970" name="[Диапазон 1].[subscription__date].&amp;[2021-04-23T06:21:49.836667]"/>
            <x15:cachedUniqueName index="2971" name="[Диапазон 1].[subscription__date].&amp;[2021-04-23T06:22:59.636667]"/>
            <x15:cachedUniqueName index="2972" name="[Диапазон 1].[subscription__date].&amp;[2021-04-23T06:23:00.856667]"/>
            <x15:cachedUniqueName index="2973" name="[Диапазон 1].[subscription__date].&amp;[2021-04-23T06:32:52.153333]"/>
            <x15:cachedUniqueName index="2974" name="[Диапазон 1].[subscription__date].&amp;[2021-04-23T06:34:44.57]"/>
            <x15:cachedUniqueName index="2975" name="[Диапазон 1].[subscription__date].&amp;[2021-04-23T06:36:13.556667]"/>
            <x15:cachedUniqueName index="2976" name="[Диапазон 1].[subscription__date].&amp;[2021-04-23T06:38:03.086667]"/>
            <x15:cachedUniqueName index="2977" name="[Диапазон 1].[subscription__date].&amp;[2021-04-23T06:39:54.636667]"/>
            <x15:cachedUniqueName index="2978" name="[Диапазон 1].[subscription__date].&amp;[2021-04-23T06:44:41.116667]"/>
            <x15:cachedUniqueName index="2979" name="[Диапазон 1].[subscription__date].&amp;[2021-04-23T06:47:19.836667]"/>
            <x15:cachedUniqueName index="2980" name="[Диапазон 1].[subscription__date].&amp;[2021-04-23T06:49:29.596667]"/>
            <x15:cachedUniqueName index="2981" name="[Диапазон 1].[subscription__date].&amp;[2021-04-23T06:56:04.516667]"/>
            <x15:cachedUniqueName index="2982" name="[Диапазон 1].[subscription__date].&amp;[2021-04-23T06:56:54.956667]"/>
            <x15:cachedUniqueName index="2983" name="[Диапазон 1].[subscription__date].&amp;[2021-04-23T06:59:15.333333]"/>
            <x15:cachedUniqueName index="2984" name="[Диапазон 1].[subscription__date].&amp;[2021-04-23T07:02:05.836667]"/>
            <x15:cachedUniqueName index="2985" name="[Диапазон 1].[subscription__date].&amp;[2021-04-23T07:04:13.056667]"/>
            <x15:cachedUniqueName index="2986" name="[Диапазон 1].[subscription__date].&amp;[2021-04-23T07:04:38.973333]"/>
            <x15:cachedUniqueName index="2987" name="[Диапазон 1].[subscription__date].&amp;[2021-04-23T07:11:41.053333]"/>
            <x15:cachedUniqueName index="2988" name="[Диапазон 1].[subscription__date].&amp;[2021-04-23T07:16:06.276667]"/>
            <x15:cachedUniqueName index="2989" name="[Диапазон 1].[subscription__date].&amp;[2021-04-23T07:19:18.836667]"/>
            <x15:cachedUniqueName index="2990" name="[Диапазон 1].[subscription__date].&amp;[2021-04-23T07:19:36.99]"/>
            <x15:cachedUniqueName index="2991" name="[Диапазон 1].[subscription__date].&amp;[2021-04-23T07:20:13.87]"/>
            <x15:cachedUniqueName index="2992" name="[Диапазон 1].[subscription__date].&amp;[2021-04-23T07:23:21.573333]"/>
            <x15:cachedUniqueName index="2993" name="[Диапазон 1].[subscription__date].&amp;[2021-04-23T07:27:05.356667]"/>
            <x15:cachedUniqueName index="2994" name="[Диапазон 1].[subscription__date].&amp;[2021-04-23T07:29:40.596667]"/>
            <x15:cachedUniqueName index="2995" name="[Диапазон 1].[subscription__date].&amp;[2021-04-23T07:29:52.636667]"/>
            <x15:cachedUniqueName index="2996" name="[Диапазон 1].[subscription__date].&amp;[2021-04-23T07:35:09.756667]"/>
            <x15:cachedUniqueName index="2997" name="[Диапазон 1].[subscription__date].&amp;[2021-04-23T07:36:05.796667]"/>
            <x15:cachedUniqueName index="2998" name="[Диапазон 1].[subscription__date].&amp;[2021-04-23T07:36:31.516667]"/>
            <x15:cachedUniqueName index="2999" name="[Диапазон 1].[subscription__date].&amp;[2021-04-23T07:40:24.556667]"/>
            <x15:cachedUniqueName index="3000" name="[Диапазон 1].[subscription__date].&amp;[2021-04-23T07:41:44.996667]"/>
            <x15:cachedUniqueName index="3001" name="[Диапазон 1].[subscription__date].&amp;[2021-04-23T07:51:21.813333]"/>
            <x15:cachedUniqueName index="3002" name="[Диапазон 1].[subscription__date].&amp;[2021-04-23T07:54:38.353333]"/>
            <x15:cachedUniqueName index="3003" name="[Диапазон 1].[subscription__date].&amp;[2021-04-23T07:56:04.476667]"/>
            <x15:cachedUniqueName index="3004" name="[Диапазон 1].[subscription__date].&amp;[2021-04-23T07:57:49.63]"/>
            <x15:cachedUniqueName index="3005" name="[Диапазон 1].[subscription__date].&amp;[2021-04-23T08:05:45.413333]"/>
            <x15:cachedUniqueName index="3006" name="[Диапазон 1].[subscription__date].&amp;[2021-04-23T08:10:20.996667]"/>
            <x15:cachedUniqueName index="3007" name="[Диапазон 1].[subscription__date].&amp;[2021-04-23T08:13:54.953333]"/>
            <x15:cachedUniqueName index="3008" name="[Диапазон 1].[subscription__date].&amp;[2021-04-23T08:14:56.356667]"/>
            <x15:cachedUniqueName index="3009" name="[Диапазон 1].[subscription__date].&amp;[2021-04-23T08:16:05.39]"/>
            <x15:cachedUniqueName index="3010" name="[Диапазон 1].[subscription__date].&amp;[2021-04-23T08:19:24.773333]"/>
            <x15:cachedUniqueName index="3011" name="[Диапазон 1].[subscription__date].&amp;[2021-04-23T08:20:01.796667]"/>
            <x15:cachedUniqueName index="3012" name="[Диапазон 1].[subscription__date].&amp;[2021-04-23T08:22:32.07]"/>
            <x15:cachedUniqueName index="3013" name="[Диапазон 1].[subscription__date].&amp;[2021-04-23T08:26:00.39]"/>
            <x15:cachedUniqueName index="3014" name="[Диапазон 1].[subscription__date].&amp;[2021-04-23T08:26:38.653333]"/>
            <x15:cachedUniqueName index="3015" name="[Диапазон 1].[subscription__date].&amp;[2021-04-23T08:32:41.493333]"/>
            <x15:cachedUniqueName index="3016" name="[Диапазон 1].[subscription__date].&amp;[2021-04-23T08:41:33.196667]"/>
            <x15:cachedUniqueName index="3017" name="[Диапазон 1].[subscription__date].&amp;[2021-04-23T08:43:51.03]"/>
            <x15:cachedUniqueName index="3018" name="[Диапазон 1].[subscription__date].&amp;[2021-04-23T08:54:02.47]"/>
            <x15:cachedUniqueName index="3019" name="[Диапазон 1].[subscription__date].&amp;[2021-04-23T08:56:59.336667]"/>
            <x15:cachedUniqueName index="3020" name="[Диапазон 1].[subscription__date].&amp;[2021-04-23T09:05:39.706667]"/>
            <x15:cachedUniqueName index="3021" name="[Диапазон 1].[subscription__date].&amp;[2021-04-23T09:05:48.813333]"/>
            <x15:cachedUniqueName index="3022" name="[Диапазон 1].[subscription__date].&amp;[2021-04-23T09:05:49.95]"/>
            <x15:cachedUniqueName index="3023" name="[Диапазон 1].[subscription__date].&amp;[2021-04-23T09:07:05.31]"/>
            <x15:cachedUniqueName index="3024" name="[Диапазон 1].[subscription__date].&amp;[2021-04-23T09:08:18.396667]"/>
            <x15:cachedUniqueName index="3025" name="[Диапазон 1].[subscription__date].&amp;[2021-04-23T09:09:46.453333]"/>
            <x15:cachedUniqueName index="3026" name="[Диапазон 1].[subscription__date].&amp;[2021-04-23T09:12:12.636667]"/>
            <x15:cachedUniqueName index="3027" name="[Диапазон 1].[subscription__date].&amp;[2021-04-23T09:12:47.453333]"/>
            <x15:cachedUniqueName index="3028" name="[Диапазон 1].[subscription__date].&amp;[2021-04-23T09:22:22.836667]"/>
            <x15:cachedUniqueName index="3029" name="[Диапазон 1].[subscription__date].&amp;[2021-04-23T09:26:21.25]"/>
            <x15:cachedUniqueName index="3030" name="[Диапазон 1].[subscription__date].&amp;[2021-04-23T09:28:29.75]"/>
            <x15:cachedUniqueName index="3031" name="[Диапазон 1].[subscription__date].&amp;[2021-04-23T09:30:14.4]"/>
            <x15:cachedUniqueName index="3032" name="[Диапазон 1].[subscription__date].&amp;[2021-04-23T09:35:34.216667]"/>
            <x15:cachedUniqueName index="3033" name="[Диапазон 1].[subscription__date].&amp;[2021-04-23T09:38:43.273333]"/>
            <x15:cachedUniqueName index="3034" name="[Диапазон 1].[subscription__date].&amp;[2021-04-23T09:39:46.233333]"/>
            <x15:cachedUniqueName index="3035" name="[Диапазон 1].[subscription__date].&amp;[2021-04-23T09:41:21.99]"/>
            <x15:cachedUniqueName index="3036" name="[Диапазон 1].[subscription__date].&amp;[2021-04-23T09:42:45.07]"/>
            <x15:cachedUniqueName index="3037" name="[Диапазон 1].[subscription__date].&amp;[2021-04-23T09:43:29.41]"/>
            <x15:cachedUniqueName index="3038" name="[Диапазон 1].[subscription__date].&amp;[2021-04-23T09:43:43.83]"/>
            <x15:cachedUniqueName index="3039" name="[Диапазон 1].[subscription__date].&amp;[2021-04-23T09:44:23.576667]"/>
            <x15:cachedUniqueName index="3040" name="[Диапазон 1].[subscription__date].&amp;[2021-04-23T09:48:34.71]"/>
            <x15:cachedUniqueName index="3041" name="[Диапазон 1].[subscription__date].&amp;[2021-04-23T09:51:13.336667]"/>
            <x15:cachedUniqueName index="3042" name="[Диапазон 1].[subscription__date].&amp;[2021-04-23T09:55:17.206667]"/>
            <x15:cachedUniqueName index="3043" name="[Диапазон 1].[subscription__date].&amp;[2021-04-23T09:56:15.013333]"/>
            <x15:cachedUniqueName index="3044" name="[Диапазон 1].[subscription__date].&amp;[2021-04-23T09:56:59.236667]"/>
            <x15:cachedUniqueName index="3045" name="[Диапазон 1].[subscription__date].&amp;[2021-04-23T09:57:43.533333]"/>
            <x15:cachedUniqueName index="3046" name="[Диапазон 1].[subscription__date].&amp;[2021-04-23T09:59:37.276667]"/>
            <x15:cachedUniqueName index="3047" name="[Диапазон 1].[subscription__date].&amp;[2021-04-23T10:00:02.41]"/>
            <x15:cachedUniqueName index="3048" name="[Диапазон 1].[subscription__date].&amp;[2021-04-23T10:01:15.053333]"/>
            <x15:cachedUniqueName index="3049" name="[Диапазон 1].[subscription__date].&amp;[2021-04-23T10:03:54.79]"/>
            <x15:cachedUniqueName index="3050" name="[Диапазон 1].[subscription__date].&amp;[2021-04-23T10:05:56.493333]"/>
            <x15:cachedUniqueName index="3051" name="[Диапазон 1].[subscription__date].&amp;[2021-04-23T10:10:46.256667]"/>
            <x15:cachedUniqueName index="3052" name="[Диапазон 1].[subscription__date].&amp;[2021-04-23T10:11:00.076667]"/>
            <x15:cachedUniqueName index="3053" name="[Диапазон 1].[subscription__date].&amp;[2021-04-23T10:12:23.693333]"/>
            <x15:cachedUniqueName index="3054" name="[Диапазон 1].[subscription__date].&amp;[2021-04-23T10:12:52.876667]"/>
            <x15:cachedUniqueName index="3055" name="[Диапазон 1].[subscription__date].&amp;[2021-04-23T10:13:42.896667]"/>
            <x15:cachedUniqueName index="3056" name="[Диапазон 1].[subscription__date].&amp;[2021-04-23T10:16:21.556667]"/>
            <x15:cachedUniqueName index="3057" name="[Диапазон 1].[subscription__date].&amp;[2021-04-23T10:25:27.493333]"/>
            <x15:cachedUniqueName index="3058" name="[Диапазон 1].[subscription__date].&amp;[2021-04-23T10:26:18.276667]"/>
            <x15:cachedUniqueName index="3059" name="[Диапазон 1].[subscription__date].&amp;[2021-04-23T10:29:33.933333]"/>
            <x15:cachedUniqueName index="3060" name="[Диапазон 1].[subscription__date].&amp;[2021-04-23T10:38:37.093333]"/>
            <x15:cachedUniqueName index="3061" name="[Диапазон 1].[subscription__date].&amp;[2021-04-23T10:41:31.306667]"/>
            <x15:cachedUniqueName index="3062" name="[Диапазон 1].[subscription__date].&amp;[2021-04-23T10:42:28.353333]"/>
            <x15:cachedUniqueName index="3063" name="[Диапазон 1].[subscription__date].&amp;[2021-04-23T10:42:46.71]"/>
            <x15:cachedUniqueName index="3064" name="[Диапазон 1].[subscription__date].&amp;[2021-04-23T10:45:25.253333]"/>
            <x15:cachedUniqueName index="3065" name="[Диапазон 1].[subscription__date].&amp;[2021-04-23T10:45:53.753333]"/>
            <x15:cachedUniqueName index="3066" name="[Диапазон 1].[subscription__date].&amp;[2021-04-23T10:45:55.373333]"/>
            <x15:cachedUniqueName index="3067" name="[Диапазон 1].[subscription__date].&amp;[2021-04-23T10:50:27.316667]"/>
            <x15:cachedUniqueName index="3068" name="[Диапазон 1].[subscription__date].&amp;[2021-04-23T10:51:56.893333]"/>
            <x15:cachedUniqueName index="3069" name="[Диапазон 1].[subscription__date].&amp;[2021-04-23T10:55:31.336667]"/>
            <x15:cachedUniqueName index="3070" name="[Диапазон 1].[subscription__date].&amp;[2021-04-23T10:58:04.293333]"/>
            <x15:cachedUniqueName index="3071" name="[Диапазон 1].[subscription__date].&amp;[2021-04-23T11:04:20.053333]"/>
            <x15:cachedUniqueName index="3072" name="[Диапазон 1].[subscription__date].&amp;[2021-04-23T11:06:13.893333]"/>
            <x15:cachedUniqueName index="3073" name="[Диапазон 1].[subscription__date].&amp;[2021-04-23T11:06:52.453333]"/>
            <x15:cachedUniqueName index="3074" name="[Диапазон 1].[subscription__date].&amp;[2021-04-23T11:07:37.213333]"/>
            <x15:cachedUniqueName index="3075" name="[Диапазон 1].[subscription__date].&amp;[2021-04-23T11:08:48.91]"/>
            <x15:cachedUniqueName index="3076" name="[Диапазон 1].[subscription__date].&amp;[2021-04-23T11:08:59.79]"/>
            <x15:cachedUniqueName index="3077" name="[Диапазон 1].[subscription__date].&amp;[2021-04-23T11:09:18.67]"/>
            <x15:cachedUniqueName index="3078" name="[Диапазон 1].[subscription__date].&amp;[2021-04-23T11:15:06.793333]"/>
            <x15:cachedUniqueName index="3079" name="[Диапазон 1].[subscription__date].&amp;[2021-04-23T11:15:11.373333]"/>
            <x15:cachedUniqueName index="3080" name="[Диапазон 1].[subscription__date].&amp;[2021-04-23T11:15:20.013333]"/>
            <x15:cachedUniqueName index="3081" name="[Диапазон 1].[subscription__date].&amp;[2021-04-23T11:15:23.273333]"/>
            <x15:cachedUniqueName index="3082" name="[Диапазон 1].[subscription__date].&amp;[2021-04-23T11:16:00.116667]"/>
            <x15:cachedUniqueName index="3083" name="[Диапазон 1].[subscription__date].&amp;[2021-04-23T11:16:37.193333]"/>
            <x15:cachedUniqueName index="3084" name="[Диапазон 1].[subscription__date].&amp;[2021-04-23T11:20:45.99]"/>
            <x15:cachedUniqueName index="3085" name="[Диапазон 1].[subscription__date].&amp;[2021-04-23T11:21:18.293333]"/>
            <x15:cachedUniqueName index="3086" name="[Диапазон 1].[subscription__date].&amp;[2021-04-23T11:26:20.456667]"/>
            <x15:cachedUniqueName index="3087" name="[Диапазон 1].[subscription__date].&amp;[2021-04-23T11:33:05.47]"/>
            <x15:cachedUniqueName index="3088" name="[Диапазон 1].[subscription__date].&amp;[2021-04-23T11:33:41.093333]"/>
            <x15:cachedUniqueName index="3089" name="[Диапазон 1].[subscription__date].&amp;[2021-04-23T11:33:49.213333]"/>
            <x15:cachedUniqueName index="3090" name="[Диапазон 1].[subscription__date].&amp;[2021-04-23T11:35:55.533333]"/>
            <x15:cachedUniqueName index="3091" name="[Диапазон 1].[subscription__date].&amp;[2021-04-23T11:44:41.033333]"/>
            <x15:cachedUniqueName index="3092" name="[Диапазон 1].[subscription__date].&amp;[2021-04-23T11:49:45.993333]"/>
            <x15:cachedUniqueName index="3093" name="[Диапазон 1].[subscription__date].&amp;[2021-04-23T11:52:56.376667]"/>
            <x15:cachedUniqueName index="3094" name="[Диапазон 1].[subscription__date].&amp;[2021-04-23T11:57:37.593333]"/>
            <x15:cachedUniqueName index="3095" name="[Диапазон 1].[subscription__date].&amp;[2021-04-23T11:59:05.35]"/>
            <x15:cachedUniqueName index="3096" name="[Диапазон 1].[subscription__date].&amp;[2021-04-23T12:01:01.713333]"/>
            <x15:cachedUniqueName index="3097" name="[Диапазон 1].[subscription__date].&amp;[2021-04-23T12:04:40.733333]"/>
            <x15:cachedUniqueName index="3098" name="[Диапазон 1].[subscription__date].&amp;[2021-04-23T12:06:57.916667]"/>
            <x15:cachedUniqueName index="3099" name="[Диапазон 1].[subscription__date].&amp;[2021-04-23T12:07:56.613333]"/>
            <x15:cachedUniqueName index="3100" name="[Диапазон 1].[subscription__date].&amp;[2021-04-23T12:09:25.773333]"/>
            <x15:cachedUniqueName index="3101" name="[Диапазон 1].[subscription__date].&amp;[2021-04-23T12:12:21.453333]"/>
            <x15:cachedUniqueName index="3102" name="[Диапазон 1].[subscription__date].&amp;[2021-04-23T12:13:10.413333]"/>
            <x15:cachedUniqueName index="3103" name="[Диапазон 1].[subscription__date].&amp;[2021-04-23T12:20:29.393333]"/>
            <x15:cachedUniqueName index="3104" name="[Диапазон 1].[subscription__date].&amp;[2021-04-23T12:22:10.376667]"/>
            <x15:cachedUniqueName index="3105" name="[Диапазон 1].[subscription__date].&amp;[2021-04-23T12:23:11.953333]"/>
            <x15:cachedUniqueName index="3106" name="[Диапазон 1].[subscription__date].&amp;[2021-04-23T12:25:58.733333]"/>
            <x15:cachedUniqueName index="3107" name="[Диапазон 1].[subscription__date].&amp;[2021-04-23T12:27:31.053333]"/>
            <x15:cachedUniqueName index="3108" name="[Диапазон 1].[subscription__date].&amp;[2021-04-23T12:33:05.753333]"/>
            <x15:cachedUniqueName index="3109" name="[Диапазон 1].[subscription__date].&amp;[2021-04-23T12:34:44.016667]"/>
            <x15:cachedUniqueName index="3110" name="[Диапазон 1].[subscription__date].&amp;[2021-04-23T12:45:02.896667]"/>
            <x15:cachedUniqueName index="3111" name="[Диапазон 1].[subscription__date].&amp;[2021-04-23T12:47:37.453333]"/>
            <x15:cachedUniqueName index="3112" name="[Диапазон 1].[subscription__date].&amp;[2021-04-23T12:48:11.473333]"/>
            <x15:cachedUniqueName index="3113" name="[Диапазон 1].[subscription__date].&amp;[2021-04-23T12:49:36.016667]"/>
            <x15:cachedUniqueName index="3114" name="[Диапазон 1].[subscription__date].&amp;[2021-04-23T12:50:20.736667]"/>
            <x15:cachedUniqueName index="3115" name="[Диапазон 1].[subscription__date].&amp;[2021-04-23T12:56:59.253333]"/>
            <x15:cachedUniqueName index="3116" name="[Диапазон 1].[subscription__date].&amp;[2021-04-23T13:00:59.233333]"/>
            <x15:cachedUniqueName index="3117" name="[Диапазон 1].[subscription__date].&amp;[2021-04-23T13:02:24.133333]"/>
            <x15:cachedUniqueName index="3118" name="[Диапазон 1].[subscription__date].&amp;[2021-04-23T13:03:03.213333]"/>
            <x15:cachedUniqueName index="3119" name="[Диапазон 1].[subscription__date].&amp;[2021-04-23T13:03:39.976667]"/>
            <x15:cachedUniqueName index="3120" name="[Диапазон 1].[subscription__date].&amp;[2021-04-23T13:03:57.753333]"/>
            <x15:cachedUniqueName index="3121" name="[Диапазон 1].[subscription__date].&amp;[2021-04-23T13:15:25.013333]"/>
            <x15:cachedUniqueName index="3122" name="[Диапазон 1].[subscription__date].&amp;[2021-04-23T13:18:10.67]"/>
            <x15:cachedUniqueName index="3123" name="[Диапазон 1].[subscription__date].&amp;[2021-04-23T13:19:18.533333]"/>
            <x15:cachedUniqueName index="3124" name="[Диапазон 1].[subscription__date].&amp;[2021-04-23T13:21:14.133333]"/>
            <x15:cachedUniqueName index="3125" name="[Диапазон 1].[subscription__date].&amp;[2021-04-23T13:26:30.196667]"/>
            <x15:cachedUniqueName index="3126" name="[Диапазон 1].[subscription__date].&amp;[2021-04-23T13:27:35.973333]"/>
            <x15:cachedUniqueName index="3127" name="[Диапазон 1].[subscription__date].&amp;[2021-04-23T13:32:57.696667]"/>
            <x15:cachedUniqueName index="3128" name="[Диапазон 1].[subscription__date].&amp;[2021-04-23T13:42:42.986667]"/>
            <x15:cachedUniqueName index="3129" name="[Диапазон 1].[subscription__date].&amp;[2021-04-23T13:47:44.513333]"/>
            <x15:cachedUniqueName index="3130" name="[Диапазон 1].[subscription__date].&amp;[2021-04-23T13:47:45.316667]"/>
            <x15:cachedUniqueName index="3131" name="[Диапазон 1].[subscription__date].&amp;[2021-04-23T13:57:45.453333]"/>
            <x15:cachedUniqueName index="3132" name="[Диапазон 1].[subscription__date].&amp;[2021-04-23T14:04:48.19]"/>
            <x15:cachedUniqueName index="3133" name="[Диапазон 1].[subscription__date].&amp;[2021-04-23T14:04:56.213333]"/>
            <x15:cachedUniqueName index="3134" name="[Диапазон 1].[subscription__date].&amp;[2021-04-23T14:07:08.873333]"/>
            <x15:cachedUniqueName index="3135" name="[Диапазон 1].[subscription__date].&amp;[2021-04-23T14:07:58.336667]"/>
            <x15:cachedUniqueName index="3136" name="[Диапазон 1].[subscription__date].&amp;[2021-04-23T14:10:08.793333]"/>
            <x15:cachedUniqueName index="3137" name="[Диапазон 1].[subscription__date].&amp;[2021-04-23T14:12:38.876667]"/>
            <x15:cachedUniqueName index="3138" name="[Диапазон 1].[subscription__date].&amp;[2021-04-23T14:14:35.313333]"/>
            <x15:cachedUniqueName index="3139" name="[Диапазон 1].[subscription__date].&amp;[2021-04-23T14:17:36.736667]"/>
            <x15:cachedUniqueName index="3140" name="[Диапазон 1].[subscription__date].&amp;[2021-04-23T14:19:08.293333]"/>
            <x15:cachedUniqueName index="3141" name="[Диапазон 1].[subscription__date].&amp;[2021-04-23T14:20:50.816667]"/>
            <x15:cachedUniqueName index="3142" name="[Диапазон 1].[subscription__date].&amp;[2021-04-23T14:28:35.616667]"/>
            <x15:cachedUniqueName index="3143" name="[Диапазон 1].[subscription__date].&amp;[2021-04-23T14:31:10.456667]"/>
            <x15:cachedUniqueName index="3144" name="[Диапазон 1].[subscription__date].&amp;[2021-04-23T14:31:28.496667]"/>
            <x15:cachedUniqueName index="3145" name="[Диапазон 1].[subscription__date].&amp;[2021-04-23T14:50:57.013333]"/>
            <x15:cachedUniqueName index="3146" name="[Диапазон 1].[subscription__date].&amp;[2021-04-23T14:51:35.393333]"/>
            <x15:cachedUniqueName index="3147" name="[Диапазон 1].[subscription__date].&amp;[2021-04-23T14:51:51.186667]"/>
            <x15:cachedUniqueName index="3148" name="[Диапазон 1].[subscription__date].&amp;[2021-04-23T14:52:39.493333]"/>
            <x15:cachedUniqueName index="3149" name="[Диапазон 1].[subscription__date].&amp;[2021-04-23T14:55:29.793333]"/>
            <x15:cachedUniqueName index="3150" name="[Диапазон 1].[subscription__date].&amp;[2021-04-23T15:02:34.553333]"/>
            <x15:cachedUniqueName index="3151" name="[Диапазон 1].[subscription__date].&amp;[2021-04-23T15:03:52.273333]"/>
            <x15:cachedUniqueName index="3152" name="[Диапазон 1].[subscription__date].&amp;[2021-04-23T15:04:28.193333]"/>
            <x15:cachedUniqueName index="3153" name="[Диапазон 1].[subscription__date].&amp;[2021-04-23T15:05:20.093333]"/>
            <x15:cachedUniqueName index="3154" name="[Диапазон 1].[subscription__date].&amp;[2021-04-23T15:06:16.373333]"/>
            <x15:cachedUniqueName index="3155" name="[Диапазон 1].[subscription__date].&amp;[2021-04-23T15:08:42.093333]"/>
            <x15:cachedUniqueName index="3156" name="[Диапазон 1].[subscription__date].&amp;[2021-04-23T15:10:26.256667]"/>
            <x15:cachedUniqueName index="3157" name="[Диапазон 1].[subscription__date].&amp;[2021-04-23T15:12:23.753333]"/>
            <x15:cachedUniqueName index="3158" name="[Диапазон 1].[subscription__date].&amp;[2021-04-23T15:14:47.333333]"/>
            <x15:cachedUniqueName index="3159" name="[Диапазон 1].[subscription__date].&amp;[2021-04-23T15:14:53.656667]"/>
            <x15:cachedUniqueName index="3160" name="[Диапазон 1].[subscription__date].&amp;[2021-04-23T15:15:01.056667]"/>
            <x15:cachedUniqueName index="3161" name="[Диапазон 1].[subscription__date].&amp;[2021-04-23T15:16:35.093333]"/>
            <x15:cachedUniqueName index="3162" name="[Диапазон 1].[subscription__date].&amp;[2021-04-23T15:17:04.35]"/>
            <x15:cachedUniqueName index="3163" name="[Диапазон 1].[subscription__date].&amp;[2021-04-23T15:17:56.433333]"/>
            <x15:cachedUniqueName index="3164" name="[Диапазон 1].[subscription__date].&amp;[2021-04-23T15:18:06.273333]"/>
            <x15:cachedUniqueName index="3165" name="[Диапазон 1].[subscription__date].&amp;[2021-04-23T15:19:24.393333]"/>
            <x15:cachedUniqueName index="3166" name="[Диапазон 1].[subscription__date].&amp;[2021-04-23T15:21:08.976667]"/>
            <x15:cachedUniqueName index="3167" name="[Диапазон 1].[subscription__date].&amp;[2021-04-23T15:28:52.073333]"/>
            <x15:cachedUniqueName index="3168" name="[Диапазон 1].[subscription__date].&amp;[2021-04-23T15:31:29.576667]"/>
            <x15:cachedUniqueName index="3169" name="[Диапазон 1].[subscription__date].&amp;[2021-04-23T15:32:09.313333]"/>
            <x15:cachedUniqueName index="3170" name="[Диапазон 1].[subscription__date].&amp;[2021-04-23T15:34:31.093333]"/>
            <x15:cachedUniqueName index="3171" name="[Диапазон 1].[subscription__date].&amp;[2021-04-23T15:35:14.873333]"/>
            <x15:cachedUniqueName index="3172" name="[Диапазон 1].[subscription__date].&amp;[2021-04-23T15:37:16.373333]"/>
            <x15:cachedUniqueName index="3173" name="[Диапазон 1].[subscription__date].&amp;[2021-04-23T15:38:38.473333]"/>
            <x15:cachedUniqueName index="3174" name="[Диапазон 1].[subscription__date].&amp;[2021-04-23T15:46:22.056667]"/>
            <x15:cachedUniqueName index="3175" name="[Диапазон 1].[subscription__date].&amp;[2021-04-23T15:50:11.433333]"/>
            <x15:cachedUniqueName index="3176" name="[Диапазон 1].[subscription__date].&amp;[2021-04-23T15:51:58.396667]"/>
            <x15:cachedUniqueName index="3177" name="[Диапазон 1].[subscription__date].&amp;[2021-04-23T16:03:07.393333]"/>
            <x15:cachedUniqueName index="3178" name="[Диапазон 1].[subscription__date].&amp;[2021-04-23T16:04:13.053333]"/>
            <x15:cachedUniqueName index="3179" name="[Диапазон 1].[subscription__date].&amp;[2021-04-23T16:05:21.456667]"/>
            <x15:cachedUniqueName index="3180" name="[Диапазон 1].[subscription__date].&amp;[2021-04-23T16:05:34.233333]"/>
            <x15:cachedUniqueName index="3181" name="[Диапазон 1].[subscription__date].&amp;[2021-04-23T16:08:46.03]"/>
            <x15:cachedUniqueName index="3182" name="[Диапазон 1].[subscription__date].&amp;[2021-04-23T16:09:27.036667]"/>
            <x15:cachedUniqueName index="3183" name="[Диапазон 1].[subscription__date].&amp;[2021-04-23T16:15:37.573333]"/>
            <x15:cachedUniqueName index="3184" name="[Диапазон 1].[subscription__date].&amp;[2021-04-23T16:15:54.376667]"/>
            <x15:cachedUniqueName index="3185" name="[Диапазон 1].[subscription__date].&amp;[2021-04-23T16:16:36.713333]"/>
            <x15:cachedUniqueName index="3186" name="[Диапазон 1].[subscription__date].&amp;[2021-04-23T16:21:01.826667]"/>
            <x15:cachedUniqueName index="3187" name="[Диапазон 1].[subscription__date].&amp;[2021-04-23T16:27:34.713333]"/>
            <x15:cachedUniqueName index="3188" name="[Диапазон 1].[subscription__date].&amp;[2021-04-23T16:32:26.816667]"/>
            <x15:cachedUniqueName index="3189" name="[Диапазон 1].[subscription__date].&amp;[2021-04-23T16:51:15.456667]"/>
            <x15:cachedUniqueName index="3190" name="[Диапазон 1].[subscription__date].&amp;[2021-04-23T16:53:18.333333]"/>
            <x15:cachedUniqueName index="3191" name="[Диапазон 1].[subscription__date].&amp;[2021-04-23T16:53:51.133333]"/>
            <x15:cachedUniqueName index="3192" name="[Диапазон 1].[subscription__date].&amp;[2021-04-23T17:03:08.853333]"/>
            <x15:cachedUniqueName index="3193" name="[Диапазон 1].[subscription__date].&amp;[2021-04-23T17:03:19.313333]"/>
            <x15:cachedUniqueName index="3194" name="[Диапазон 1].[subscription__date].&amp;[2021-04-23T17:04:56.273333]"/>
            <x15:cachedUniqueName index="3195" name="[Диапазон 1].[subscription__date].&amp;[2021-04-23T17:07:59.313333]"/>
            <x15:cachedUniqueName index="3196" name="[Диапазон 1].[subscription__date].&amp;[2021-04-23T17:13:04.016667]"/>
            <x15:cachedUniqueName index="3197" name="[Диапазон 1].[subscription__date].&amp;[2021-04-23T17:14:01.136667]"/>
            <x15:cachedUniqueName index="3198" name="[Диапазон 1].[subscription__date].&amp;[2021-04-23T17:15:20.896667]"/>
            <x15:cachedUniqueName index="3199" name="[Диапазон 1].[subscription__date].&amp;[2021-04-23T17:16:08.606667]"/>
            <x15:cachedUniqueName index="3200" name="[Диапазон 1].[subscription__date].&amp;[2021-04-23T17:26:43.673333]"/>
            <x15:cachedUniqueName index="3201" name="[Диапазон 1].[subscription__date].&amp;[2021-04-23T17:28:02.816667]"/>
            <x15:cachedUniqueName index="3202" name="[Диапазон 1].[subscription__date].&amp;[2021-04-23T17:34:12.833333]"/>
            <x15:cachedUniqueName index="3203" name="[Диапазон 1].[subscription__date].&amp;[2021-04-23T17:36:17.026667]"/>
            <x15:cachedUniqueName index="3204" name="[Диапазон 1].[subscription__date].&amp;[2021-04-23T17:43:13.276667]"/>
            <x15:cachedUniqueName index="3205" name="[Диапазон 1].[subscription__date].&amp;[2021-04-23T17:44:27.353333]"/>
            <x15:cachedUniqueName index="3206" name="[Диапазон 1].[subscription__date].&amp;[2021-04-23T17:44:34.436667]"/>
            <x15:cachedUniqueName index="3207" name="[Диапазон 1].[subscription__date].&amp;[2021-04-23T17:47:40.353333]"/>
            <x15:cachedUniqueName index="3208" name="[Диапазон 1].[subscription__date].&amp;[2021-04-23T17:55:23.273333]"/>
            <x15:cachedUniqueName index="3209" name="[Диапазон 1].[subscription__date].&amp;[2021-04-23T17:59:49.153333]"/>
            <x15:cachedUniqueName index="3210" name="[Диапазон 1].[subscription__date].&amp;[2021-04-23T18:00:22.176667]"/>
            <x15:cachedUniqueName index="3211" name="[Диапазон 1].[subscription__date].&amp;[2021-04-23T18:03:55.773333]"/>
            <x15:cachedUniqueName index="3212" name="[Диапазон 1].[subscription__date].&amp;[2021-04-23T18:09:25.81]"/>
            <x15:cachedUniqueName index="3213" name="[Диапазон 1].[subscription__date].&amp;[2021-04-23T18:11:03.393333]"/>
            <x15:cachedUniqueName index="3214" name="[Диапазон 1].[subscription__date].&amp;[2021-04-23T18:17:56.233333]"/>
            <x15:cachedUniqueName index="3215" name="[Диапазон 1].[subscription__date].&amp;[2021-04-23T18:22:56.376667]"/>
            <x15:cachedUniqueName index="3216" name="[Диапазон 1].[subscription__date].&amp;[2021-04-23T18:28:42.52]"/>
            <x15:cachedUniqueName index="3217" name="[Диапазон 1].[subscription__date].&amp;[2021-04-23T18:30:05.313333]"/>
            <x15:cachedUniqueName index="3218" name="[Диапазон 1].[subscription__date].&amp;[2021-04-23T18:36:06.91]"/>
            <x15:cachedUniqueName index="3219" name="[Диапазон 1].[subscription__date].&amp;[2021-04-23T18:36:26.07]"/>
            <x15:cachedUniqueName index="3220" name="[Диапазон 1].[subscription__date].&amp;[2021-04-23T18:42:03.633333]"/>
            <x15:cachedUniqueName index="3221" name="[Диапазон 1].[subscription__date].&amp;[2021-04-23T18:42:06.936667]"/>
            <x15:cachedUniqueName index="3222" name="[Диапазон 1].[subscription__date].&amp;[2021-04-23T18:43:28.626667]"/>
            <x15:cachedUniqueName index="3223" name="[Диапазон 1].[subscription__date].&amp;[2021-04-23T18:45:20.813333]"/>
            <x15:cachedUniqueName index="3224" name="[Диапазон 1].[subscription__date].&amp;[2021-04-23T18:48:06.873333]"/>
            <x15:cachedUniqueName index="3225" name="[Диапазон 1].[subscription__date].&amp;[2021-04-23T18:50:37.553333]"/>
            <x15:cachedUniqueName index="3226" name="[Диапазон 1].[subscription__date].&amp;[2021-04-23T18:53:48.2]"/>
            <x15:cachedUniqueName index="3227" name="[Диапазон 1].[subscription__date].&amp;[2021-04-23T18:56:37.856667]"/>
            <x15:cachedUniqueName index="3228" name="[Диапазон 1].[subscription__date].&amp;[2021-04-23T19:02:23.71]"/>
            <x15:cachedUniqueName index="3229" name="[Диапазон 1].[subscription__date].&amp;[2021-04-23T19:14:23.473333]"/>
            <x15:cachedUniqueName index="3230" name="[Диапазон 1].[subscription__date].&amp;[2021-04-23T19:15:21.193333]"/>
            <x15:cachedUniqueName index="3231" name="[Диапазон 1].[subscription__date].&amp;[2021-04-23T19:33:17.973333]"/>
            <x15:cachedUniqueName index="3232" name="[Диапазон 1].[subscription__date].&amp;[2021-04-23T19:33:48.233333]"/>
            <x15:cachedUniqueName index="3233" name="[Диапазон 1].[subscription__date].&amp;[2021-04-23T19:37:51.233333]"/>
            <x15:cachedUniqueName index="3234" name="[Диапазон 1].[subscription__date].&amp;[2021-04-23T19:39:23.816667]"/>
            <x15:cachedUniqueName index="3235" name="[Диапазон 1].[subscription__date].&amp;[2021-04-23T19:57:56.336667]"/>
            <x15:cachedUniqueName index="3236" name="[Диапазон 1].[subscription__date].&amp;[2021-04-23T20:00:23.633333]"/>
            <x15:cachedUniqueName index="3237" name="[Диапазон 1].[subscription__date].&amp;[2021-04-23T20:01:52.073333]"/>
            <x15:cachedUniqueName index="3238" name="[Диапазон 1].[subscription__date].&amp;[2021-04-23T20:02:30.473333]"/>
            <x15:cachedUniqueName index="3239" name="[Диапазон 1].[subscription__date].&amp;[2021-04-23T20:03:02.096667]"/>
            <x15:cachedUniqueName index="3240" name="[Диапазон 1].[subscription__date].&amp;[2021-04-23T20:03:41.773333]"/>
            <x15:cachedUniqueName index="3241" name="[Диапазон 1].[subscription__date].&amp;[2021-04-23T20:05:18.586667]"/>
            <x15:cachedUniqueName index="3242" name="[Диапазон 1].[subscription__date].&amp;[2021-04-23T20:08:24.496667]"/>
            <x15:cachedUniqueName index="3243" name="[Диапазон 1].[subscription__date].&amp;[2021-04-23T20:11:31.616667]"/>
            <x15:cachedUniqueName index="3244" name="[Диапазон 1].[subscription__date].&amp;[2021-04-23T20:13:24.553333]"/>
            <x15:cachedUniqueName index="3245" name="[Диапазон 1].[subscription__date].&amp;[2021-04-23T20:13:41.49]"/>
            <x15:cachedUniqueName index="3246" name="[Диапазон 1].[subscription__date].&amp;[2021-04-23T20:16:16.196667]"/>
            <x15:cachedUniqueName index="3247" name="[Диапазон 1].[subscription__date].&amp;[2021-04-23T20:16:39.456667]"/>
            <x15:cachedUniqueName index="3248" name="[Диапазон 1].[subscription__date].&amp;[2021-04-23T20:16:46.87]"/>
            <x15:cachedUniqueName index="3249" name="[Диапазон 1].[subscription__date].&amp;[2021-04-23T20:20:01.176667]"/>
            <x15:cachedUniqueName index="3250" name="[Диапазон 1].[subscription__date].&amp;[2021-04-23T20:21:14.233333]"/>
            <x15:cachedUniqueName index="3251" name="[Диапазон 1].[subscription__date].&amp;[2021-04-23T20:25:24.336667]"/>
            <x15:cachedUniqueName index="3252" name="[Диапазон 1].[subscription__date].&amp;[2021-04-23T20:25:37.813333]"/>
            <x15:cachedUniqueName index="3253" name="[Диапазон 1].[subscription__date].&amp;[2021-04-23T20:26:31.073333]"/>
            <x15:cachedUniqueName index="3254" name="[Диапазон 1].[subscription__date].&amp;[2021-04-23T20:30:50.56]"/>
            <x15:cachedUniqueName index="3255" name="[Диапазон 1].[subscription__date].&amp;[2021-04-23T20:34:52.713333]"/>
            <x15:cachedUniqueName index="3256" name="[Диапазон 1].[subscription__date].&amp;[2021-04-23T20:35:05.556667]"/>
            <x15:cachedUniqueName index="3257" name="[Диапазон 1].[subscription__date].&amp;[2021-04-23T20:35:57.346667]"/>
            <x15:cachedUniqueName index="3258" name="[Диапазон 1].[subscription__date].&amp;[2021-04-23T20:38:16.04]"/>
            <x15:cachedUniqueName index="3259" name="[Диапазон 1].[subscription__date].&amp;[2021-04-23T20:39:36.616667]"/>
            <x15:cachedUniqueName index="3260" name="[Диапазон 1].[subscription__date].&amp;[2021-04-23T20:40:45.673333]"/>
            <x15:cachedUniqueName index="3261" name="[Диапазон 1].[subscription__date].&amp;[2021-04-23T20:53:26.036667]"/>
            <x15:cachedUniqueName index="3262" name="[Диапазон 1].[subscription__date].&amp;[2021-04-23T20:54:54.76]"/>
            <x15:cachedUniqueName index="3263" name="[Диапазон 1].[subscription__date].&amp;[2021-04-23T20:58:57.656667]"/>
            <x15:cachedUniqueName index="3264" name="[Диапазон 1].[subscription__date].&amp;[2021-04-23T21:00:30.936667]"/>
            <x15:cachedUniqueName index="3265" name="[Диапазон 1].[subscription__date].&amp;[2021-04-23T21:07:46.76]"/>
            <x15:cachedUniqueName index="3266" name="[Диапазон 1].[subscription__date].&amp;[2021-04-23T21:09:34.293333]"/>
            <x15:cachedUniqueName index="3267" name="[Диапазон 1].[subscription__date].&amp;[2021-04-23T21:11:02.636667]"/>
            <x15:cachedUniqueName index="3268" name="[Диапазон 1].[subscription__date].&amp;[2021-04-23T21:11:51.736667]"/>
            <x15:cachedUniqueName index="3269" name="[Диапазон 1].[subscription__date].&amp;[2021-04-23T21:12:01.776667]"/>
            <x15:cachedUniqueName index="3270" name="[Диапазон 1].[subscription__date].&amp;[2021-04-23T21:12:32.096667]"/>
            <x15:cachedUniqueName index="3271" name="[Диапазон 1].[subscription__date].&amp;[2021-04-23T21:21:59.013333]"/>
            <x15:cachedUniqueName index="3272" name="[Диапазон 1].[subscription__date].&amp;[2021-04-23T21:25:16.456667]"/>
            <x15:cachedUniqueName index="3273" name="[Диапазон 1].[subscription__date].&amp;[2021-04-23T21:27:09.976667]"/>
            <x15:cachedUniqueName index="3274" name="[Диапазон 1].[subscription__date].&amp;[2021-04-23T21:34:52.273333]"/>
            <x15:cachedUniqueName index="3275" name="[Диапазон 1].[subscription__date].&amp;[2021-04-23T21:35:35.593333]"/>
            <x15:cachedUniqueName index="3276" name="[Диапазон 1].[subscription__date].&amp;[2021-04-23T21:35:59.136667]"/>
            <x15:cachedUniqueName index="3277" name="[Диапазон 1].[subscription__date].&amp;[2021-04-23T21:37:49.953333]"/>
            <x15:cachedUniqueName index="3278" name="[Диапазон 1].[subscription__date].&amp;[2021-04-23T21:38:32.793333]"/>
            <x15:cachedUniqueName index="3279" name="[Диапазон 1].[subscription__date].&amp;[2021-04-23T21:42:56.933333]"/>
            <x15:cachedUniqueName index="3280" name="[Диапазон 1].[subscription__date].&amp;[2021-04-23T21:43:03.593333]"/>
            <x15:cachedUniqueName index="3281" name="[Диапазон 1].[subscription__date].&amp;[2021-04-23T21:45:35.83]"/>
            <x15:cachedUniqueName index="3282" name="[Диапазон 1].[subscription__date].&amp;[2021-04-23T21:51:06.896667]"/>
            <x15:cachedUniqueName index="3283" name="[Диапазон 1].[subscription__date].&amp;[2021-04-23T21:51:55.856667]"/>
            <x15:cachedUniqueName index="3284" name="[Диапазон 1].[subscription__date].&amp;[2021-04-23T22:00:30.456667]"/>
            <x15:cachedUniqueName index="3285" name="[Диапазон 1].[subscription__date].&amp;[2021-04-23T22:06:26.816667]"/>
            <x15:cachedUniqueName index="3286" name="[Диапазон 1].[subscription__date].&amp;[2021-04-23T22:08:36.156667]"/>
            <x15:cachedUniqueName index="3287" name="[Диапазон 1].[subscription__date].&amp;[2021-04-23T22:09:58.773333]"/>
            <x15:cachedUniqueName index="3288" name="[Диапазон 1].[subscription__date].&amp;[2021-04-23T22:11:01.253333]"/>
            <x15:cachedUniqueName index="3289" name="[Диапазон 1].[subscription__date].&amp;[2021-04-23T22:21:34.936667]"/>
            <x15:cachedUniqueName index="3290" name="[Диапазон 1].[subscription__date].&amp;[2021-04-23T22:27:00.273333]"/>
            <x15:cachedUniqueName index="3291" name="[Диапазон 1].[subscription__date].&amp;[2021-04-23T22:28:00.816667]"/>
            <x15:cachedUniqueName index="3292" name="[Диапазон 1].[subscription__date].&amp;[2021-04-23T22:30:10.15]"/>
            <x15:cachedUniqueName index="3293" name="[Диапазон 1].[subscription__date].&amp;[2021-04-23T22:35:13.033333]"/>
            <x15:cachedUniqueName index="3294" name="[Диапазон 1].[subscription__date].&amp;[2021-04-23T22:35:19.733333]"/>
            <x15:cachedUniqueName index="3295" name="[Диапазон 1].[subscription__date].&amp;[2021-04-23T22:39:31.013333]"/>
            <x15:cachedUniqueName index="3296" name="[Диапазон 1].[subscription__date].&amp;[2021-04-23T22:43:20.776667]"/>
            <x15:cachedUniqueName index="3297" name="[Диапазон 1].[subscription__date].&amp;[2021-04-23T22:46:28.656667]"/>
            <x15:cachedUniqueName index="3298" name="[Диапазон 1].[subscription__date].&amp;[2021-04-23T22:47:56.33]"/>
            <x15:cachedUniqueName index="3299" name="[Диапазон 1].[subscription__date].&amp;[2021-04-23T22:48:36.136667]"/>
            <x15:cachedUniqueName index="3300" name="[Диапазон 1].[subscription__date].&amp;[2021-04-23T22:51:32.076667]"/>
            <x15:cachedUniqueName index="3301" name="[Диапазон 1].[subscription__date].&amp;[2021-04-23T22:54:46.976667]"/>
            <x15:cachedUniqueName index="3302" name="[Диапазон 1].[subscription__date].&amp;[2021-04-23T22:59:58.313333]"/>
            <x15:cachedUniqueName index="3303" name="[Диапазон 1].[subscription__date].&amp;[2021-04-23T23:01:25.336667]"/>
            <x15:cachedUniqueName index="3304" name="[Диапазон 1].[subscription__date].&amp;[2021-04-23T23:03:13.593333]"/>
            <x15:cachedUniqueName index="3305" name="[Диапазон 1].[subscription__date].&amp;[2021-04-23T23:03:22.856667]"/>
            <x15:cachedUniqueName index="3306" name="[Диапазон 1].[subscription__date].&amp;[2021-04-23T23:11:25.856667]"/>
            <x15:cachedUniqueName index="3307" name="[Диапазон 1].[subscription__date].&amp;[2021-04-23T23:12:36.436667]"/>
            <x15:cachedUniqueName index="3308" name="[Диапазон 1].[subscription__date].&amp;[2021-04-23T23:13:30.976667]"/>
            <x15:cachedUniqueName index="3309" name="[Диапазон 1].[subscription__date].&amp;[2021-04-23T23:18:38.216667]"/>
            <x15:cachedUniqueName index="3310" name="[Диапазон 1].[subscription__date].&amp;[2021-04-23T23:24:05.016667]"/>
            <x15:cachedUniqueName index="3311" name="[Диапазон 1].[subscription__date].&amp;[2021-04-23T23:25:09.036667]"/>
            <x15:cachedUniqueName index="3312" name="[Диапазон 1].[subscription__date].&amp;[2021-04-23T23:30:20.576667]"/>
            <x15:cachedUniqueName index="3313" name="[Диапазон 1].[subscription__date].&amp;[2021-04-23T23:32:50.696667]"/>
            <x15:cachedUniqueName index="3314" name="[Диапазон 1].[subscription__date].&amp;[2021-04-23T23:41:14.45]"/>
            <x15:cachedUniqueName index="3315" name="[Диапазон 1].[subscription__date].&amp;[2021-04-23T23:48:03.45]"/>
            <x15:cachedUniqueName index="3316" name="[Диапазон 1].[subscription__date].&amp;[2021-04-23T23:48:25.856667]"/>
            <x15:cachedUniqueName index="3317" name="[Диапазон 1].[subscription__date].&amp;[2021-04-23T23:52:36.32]"/>
            <x15:cachedUniqueName index="3318" name="[Диапазон 1].[subscription__date].&amp;[2021-04-24T00:02:38.716667]"/>
            <x15:cachedUniqueName index="3319" name="[Диапазон 1].[subscription__date].&amp;[2021-04-24T00:02:55.496667]"/>
            <x15:cachedUniqueName index="3320" name="[Диапазон 1].[subscription__date].&amp;[2021-04-24T00:09:40.136667]"/>
            <x15:cachedUniqueName index="3321" name="[Диапазон 1].[subscription__date].&amp;[2021-04-24T00:10:39.336667]"/>
            <x15:cachedUniqueName index="3322" name="[Диапазон 1].[subscription__date].&amp;[2021-04-24T00:12:05.913333]"/>
            <x15:cachedUniqueName index="3323" name="[Диапазон 1].[subscription__date].&amp;[2021-04-24T00:13:36.136667]"/>
            <x15:cachedUniqueName index="3324" name="[Диапазон 1].[subscription__date].&amp;[2021-04-24T00:15:27.936667]"/>
            <x15:cachedUniqueName index="3325" name="[Диапазон 1].[subscription__date].&amp;[2021-04-24T00:15:56.57]"/>
            <x15:cachedUniqueName index="3326" name="[Диапазон 1].[subscription__date].&amp;[2021-04-24T00:16:15.856667]"/>
            <x15:cachedUniqueName index="3327" name="[Диапазон 1].[subscription__date].&amp;[2021-04-24T00:23:21.356667]"/>
            <x15:cachedUniqueName index="3328" name="[Диапазон 1].[subscription__date].&amp;[2021-04-24T00:31:07.756667]"/>
            <x15:cachedUniqueName index="3329" name="[Диапазон 1].[subscription__date].&amp;[2021-04-24T00:31:47.016667]"/>
            <x15:cachedUniqueName index="3330" name="[Диапазон 1].[subscription__date].&amp;[2021-04-24T00:32:59.056667]"/>
            <x15:cachedUniqueName index="3331" name="[Диапазон 1].[subscription__date].&amp;[2021-04-24T00:33:26.016667]"/>
            <x15:cachedUniqueName index="3332" name="[Диапазон 1].[subscription__date].&amp;[2021-04-24T00:44:32.676667]"/>
            <x15:cachedUniqueName index="3333" name="[Диапазон 1].[subscription__date].&amp;[2021-04-24T00:45:33.136667]"/>
            <x15:cachedUniqueName index="3334" name="[Диапазон 1].[subscription__date].&amp;[2021-04-24T00:47:40.316667]"/>
            <x15:cachedUniqueName index="3335" name="[Диапазон 1].[subscription__date].&amp;[2021-04-24T00:49:47.633333]"/>
            <x15:cachedUniqueName index="3336" name="[Диапазон 1].[subscription__date].&amp;[2021-04-24T00:51:23.516667]"/>
            <x15:cachedUniqueName index="3337" name="[Диапазон 1].[subscription__date].&amp;[2021-04-24T00:59:40.636667]"/>
            <x15:cachedUniqueName index="3338" name="[Диапазон 1].[subscription__date].&amp;[2021-04-24T01:03:30.336667]"/>
            <x15:cachedUniqueName index="3339" name="[Диапазон 1].[subscription__date].&amp;[2021-04-24T01:06:49.616667]"/>
            <x15:cachedUniqueName index="3340" name="[Диапазон 1].[subscription__date].&amp;[2021-04-24T01:11:14.136667]"/>
            <x15:cachedUniqueName index="3341" name="[Диапазон 1].[subscription__date].&amp;[2021-04-24T01:11:59.436667]"/>
            <x15:cachedUniqueName index="3342" name="[Диапазон 1].[subscription__date].&amp;[2021-04-24T01:17:20.81]"/>
            <x15:cachedUniqueName index="3343" name="[Диапазон 1].[subscription__date].&amp;[2021-04-24T01:17:24.973333]"/>
            <x15:cachedUniqueName index="3344" name="[Диапазон 1].[subscription__date].&amp;[2021-04-24T01:20:27.816667]"/>
            <x15:cachedUniqueName index="3345" name="[Диапазон 1].[subscription__date].&amp;[2021-04-24T01:20:44.756667]"/>
            <x15:cachedUniqueName index="3346" name="[Диапазон 1].[subscription__date].&amp;[2021-04-24T01:28:41.936667]"/>
            <x15:cachedUniqueName index="3347" name="[Диапазон 1].[subscription__date].&amp;[2021-04-24T01:31:02.456667]"/>
            <x15:cachedUniqueName index="3348" name="[Диапазон 1].[subscription__date].&amp;[2021-04-24T01:34:56.97]"/>
            <x15:cachedUniqueName index="3349" name="[Диапазон 1].[subscription__date].&amp;[2021-04-24T01:37:24.396667]"/>
            <x15:cachedUniqueName index="3350" name="[Диапазон 1].[subscription__date].&amp;[2021-04-24T01:50:40.996667]"/>
            <x15:cachedUniqueName index="3351" name="[Диапазон 1].[subscription__date].&amp;[2021-04-24T01:52:16.336667]"/>
            <x15:cachedUniqueName index="3352" name="[Диапазон 1].[subscription__date].&amp;[2021-04-24T02:02:43.296667]"/>
            <x15:cachedUniqueName index="3353" name="[Диапазон 1].[subscription__date].&amp;[2021-04-24T02:02:53.286667]"/>
            <x15:cachedUniqueName index="3354" name="[Диапазон 1].[subscription__date].&amp;[2021-04-24T02:05:03.956667]"/>
            <x15:cachedUniqueName index="3355" name="[Диапазон 1].[subscription__date].&amp;[2021-04-24T02:05:20.333333]"/>
            <x15:cachedUniqueName index="3356" name="[Диапазон 1].[subscription__date].&amp;[2021-04-24T02:17:10.87]"/>
            <x15:cachedUniqueName index="3357" name="[Диапазон 1].[subscription__date].&amp;[2021-04-24T02:18:30.616667]"/>
            <x15:cachedUniqueName index="3358" name="[Диапазон 1].[subscription__date].&amp;[2021-04-24T02:23:57.096667]"/>
            <x15:cachedUniqueName index="3359" name="[Диапазон 1].[subscription__date].&amp;[2021-04-24T02:27:06.836667]"/>
            <x15:cachedUniqueName index="3360" name="[Диапазон 1].[subscription__date].&amp;[2021-04-24T02:29:46.496667]"/>
            <x15:cachedUniqueName index="3361" name="[Диапазон 1].[subscription__date].&amp;[2021-04-24T02:32:31.69]"/>
            <x15:cachedUniqueName index="3362" name="[Диапазон 1].[subscription__date].&amp;[2021-04-24T02:33:37.816667]"/>
            <x15:cachedUniqueName index="3363" name="[Диапазон 1].[subscription__date].&amp;[2021-04-24T02:33:39.376667]"/>
            <x15:cachedUniqueName index="3364" name="[Диапазон 1].[subscription__date].&amp;[2021-04-24T02:35:41.356667]"/>
            <x15:cachedUniqueName index="3365" name="[Диапазон 1].[subscription__date].&amp;[2021-04-24T02:43:09.576667]"/>
            <x15:cachedUniqueName index="3366" name="[Диапазон 1].[subscription__date].&amp;[2021-04-24T02:43:15.236667]"/>
            <x15:cachedUniqueName index="3367" name="[Диапазон 1].[subscription__date].&amp;[2021-04-24T02:43:50.436667]"/>
            <x15:cachedUniqueName index="3368" name="[Диапазон 1].[subscription__date].&amp;[2021-04-24T02:45:36]"/>
            <x15:cachedUniqueName index="3369" name="[Диапазон 1].[subscription__date].&amp;[2021-04-24T02:48:28.8]"/>
            <x15:cachedUniqueName index="3370" name="[Диапазон 1].[subscription__date].&amp;[2021-04-24T02:48:36.396667]"/>
            <x15:cachedUniqueName index="3371" name="[Диапазон 1].[subscription__date].&amp;[2021-04-24T02:49:20.616667]"/>
            <x15:cachedUniqueName index="3372" name="[Диапазон 1].[subscription__date].&amp;[2021-04-24T02:50:31.796667]"/>
            <x15:cachedUniqueName index="3373" name="[Диапазон 1].[subscription__date].&amp;[2021-04-24T02:50:46.736667]"/>
            <x15:cachedUniqueName index="3374" name="[Диапазон 1].[subscription__date].&amp;[2021-04-24T02:53:02.176667]"/>
            <x15:cachedUniqueName index="3375" name="[Диапазон 1].[subscription__date].&amp;[2021-04-24T02:56:17.97]"/>
            <x15:cachedUniqueName index="3376" name="[Диапазон 1].[subscription__date].&amp;[2021-04-24T02:57:00.936667]"/>
            <x15:cachedUniqueName index="3377" name="[Диапазон 1].[subscription__date].&amp;[2021-04-24T03:11:55.373333]"/>
            <x15:cachedUniqueName index="3378" name="[Диапазон 1].[subscription__date].&amp;[2021-04-24T03:13:03.996667]"/>
            <x15:cachedUniqueName index="3379" name="[Диапазон 1].[subscription__date].&amp;[2021-04-24T03:14:21.176667]"/>
            <x15:cachedUniqueName index="3380" name="[Диапазон 1].[subscription__date].&amp;[2021-04-24T03:17:30.756667]"/>
            <x15:cachedUniqueName index="3381" name="[Диапазон 1].[subscription__date].&amp;[2021-04-24T03:21:19.676667]"/>
            <x15:cachedUniqueName index="3382" name="[Диапазон 1].[subscription__date].&amp;[2021-04-24T03:26:54.666667]"/>
            <x15:cachedUniqueName index="3383" name="[Диапазон 1].[subscription__date].&amp;[2021-04-24T03:28:10.756667]"/>
            <x15:cachedUniqueName index="3384" name="[Диапазон 1].[subscription__date].&amp;[2021-04-24T03:30:10.236667]"/>
            <x15:cachedUniqueName index="3385" name="[Диапазон 1].[subscription__date].&amp;[2021-04-24T03:31:43.656667]"/>
            <x15:cachedUniqueName index="3386" name="[Диапазон 1].[subscription__date].&amp;[2021-04-24T03:32:41.096667]"/>
            <x15:cachedUniqueName index="3387" name="[Диапазон 1].[subscription__date].&amp;[2021-04-24T03:32:52.116667]"/>
            <x15:cachedUniqueName index="3388" name="[Диапазон 1].[subscription__date].&amp;[2021-04-24T03:48:27.836667]"/>
            <x15:cachedUniqueName index="3389" name="[Диапазон 1].[subscription__date].&amp;[2021-04-24T03:48:39.556667]"/>
            <x15:cachedUniqueName index="3390" name="[Диапазон 1].[subscription__date].&amp;[2021-04-24T03:51:52.786667]"/>
            <x15:cachedUniqueName index="3391" name="[Диапазон 1].[subscription__date].&amp;[2021-04-24T03:54:10.813333]"/>
            <x15:cachedUniqueName index="3392" name="[Диапазон 1].[subscription__date].&amp;[2021-04-24T04:05:01.876667]"/>
            <x15:cachedUniqueName index="3393" name="[Диапазон 1].[subscription__date].&amp;[2021-04-24T04:18:44.256667]"/>
            <x15:cachedUniqueName index="3394" name="[Диапазон 1].[subscription__date].&amp;[2021-04-24T04:21:22.376667]"/>
            <x15:cachedUniqueName index="3395" name="[Диапазон 1].[subscription__date].&amp;[2021-04-24T04:21:43.236667]"/>
            <x15:cachedUniqueName index="3396" name="[Диапазон 1].[subscription__date].&amp;[2021-04-24T04:23:02.91]"/>
            <x15:cachedUniqueName index="3397" name="[Диапазон 1].[subscription__date].&amp;[2021-04-24T04:26:32.276667]"/>
            <x15:cachedUniqueName index="3398" name="[Диапазон 1].[subscription__date].&amp;[2021-04-24T04:29:58.836667]"/>
            <x15:cachedUniqueName index="3399" name="[Диапазон 1].[subscription__date].&amp;[2021-04-24T04:53:16.196667]"/>
            <x15:cachedUniqueName index="3400" name="[Диапазон 1].[subscription__date].&amp;[2021-04-24T04:53:58.59]"/>
            <x15:cachedUniqueName index="3401" name="[Диапазон 1].[subscription__date].&amp;[2021-04-24T04:57:51.413333]"/>
            <x15:cachedUniqueName index="3402" name="[Диапазон 1].[subscription__date].&amp;[2021-04-24T05:00:52.636667]"/>
            <x15:cachedUniqueName index="3403" name="[Диапазон 1].[subscription__date].&amp;[2021-04-24T05:01:34.55]"/>
            <x15:cachedUniqueName index="3404" name="[Диапазон 1].[subscription__date].&amp;[2021-04-24T05:05:55.27]"/>
            <x15:cachedUniqueName index="3405" name="[Диапазон 1].[subscription__date].&amp;[2021-04-24T05:10:23.63]"/>
            <x15:cachedUniqueName index="3406" name="[Диапазон 1].[subscription__date].&amp;[2021-04-24T05:18:25.233333]"/>
            <x15:cachedUniqueName index="3407" name="[Диапазон 1].[subscription__date].&amp;[2021-04-24T05:21:59.176667]"/>
            <x15:cachedUniqueName index="3408" name="[Диапазон 1].[subscription__date].&amp;[2021-04-24T05:24:28.35]"/>
            <x15:cachedUniqueName index="3409" name="[Диапазон 1].[subscription__date].&amp;[2021-04-24T05:25:19.633333]"/>
            <x15:cachedUniqueName index="3410" name="[Диапазон 1].[subscription__date].&amp;[2021-04-24T05:25:20.99]"/>
            <x15:cachedUniqueName index="3411" name="[Диапазон 1].[subscription__date].&amp;[2021-04-24T05:27:10.476667]"/>
            <x15:cachedUniqueName index="3412" name="[Диапазон 1].[subscription__date].&amp;[2021-04-24T05:29:04.993333]"/>
            <x15:cachedUniqueName index="3413" name="[Диапазон 1].[subscription__date].&amp;[2021-04-24T05:29:50.153333]"/>
            <x15:cachedUniqueName index="3414" name="[Диапазон 1].[subscription__date].&amp;[2021-04-24T05:32:22.976667]"/>
            <x15:cachedUniqueName index="3415" name="[Диапазон 1].[subscription__date].&amp;[2021-04-24T05:34:12.896667]"/>
            <x15:cachedUniqueName index="3416" name="[Диапазон 1].[subscription__date].&amp;[2021-04-24T05:39:06.556667]"/>
            <x15:cachedUniqueName index="3417" name="[Диапазон 1].[subscription__date].&amp;[2021-04-24T05:47:04.15]"/>
            <x15:cachedUniqueName index="3418" name="[Диапазон 1].[subscription__date].&amp;[2021-04-24T05:47:14.096667]"/>
            <x15:cachedUniqueName index="3419" name="[Диапазон 1].[subscription__date].&amp;[2021-04-24T05:49:57.796667]"/>
            <x15:cachedUniqueName index="3420" name="[Диапазон 1].[subscription__date].&amp;[2021-04-24T05:51:57.216667]"/>
            <x15:cachedUniqueName index="3421" name="[Диапазон 1].[subscription__date].&amp;[2021-04-24T05:52:20.226667]"/>
            <x15:cachedUniqueName index="3422" name="[Диапазон 1].[subscription__date].&amp;[2021-04-24T05:58:11.916667]"/>
            <x15:cachedUniqueName index="3423" name="[Диапазон 1].[subscription__date].&amp;[2021-04-24T06:01:09.356667]"/>
            <x15:cachedUniqueName index="3424" name="[Диапазон 1].[subscription__date].&amp;[2021-04-24T06:03:13.556667]"/>
            <x15:cachedUniqueName index="3425" name="[Диапазон 1].[subscription__date].&amp;[2021-04-24T06:09:32.876667]"/>
            <x15:cachedUniqueName index="3426" name="[Диапазон 1].[subscription__date].&amp;[2021-04-24T06:10:05.413333]"/>
            <x15:cachedUniqueName index="3427" name="[Диапазон 1].[subscription__date].&amp;[2021-04-24T06:10:42.276667]"/>
            <x15:cachedUniqueName index="3428" name="[Диапазон 1].[subscription__date].&amp;[2021-04-24T06:11:29.276667]"/>
            <x15:cachedUniqueName index="3429" name="[Диапазон 1].[subscription__date].&amp;[2021-04-24T06:15:16.613333]"/>
            <x15:cachedUniqueName index="3430" name="[Диапазон 1].[subscription__date].&amp;[2021-04-24T06:16:24.716667]"/>
            <x15:cachedUniqueName index="3431" name="[Диапазон 1].[subscription__date].&amp;[2021-04-24T06:17:30.056667]"/>
            <x15:cachedUniqueName index="3432" name="[Диапазон 1].[subscription__date].&amp;[2021-04-24T06:21:27.276667]"/>
            <x15:cachedUniqueName index="3433" name="[Диапазон 1].[subscription__date].&amp;[2021-04-24T06:23:53.636667]"/>
            <x15:cachedUniqueName index="3434" name="[Диапазон 1].[subscription__date].&amp;[2021-04-24T06:23:55.346667]"/>
            <x15:cachedUniqueName index="3435" name="[Диапазон 1].[subscription__date].&amp;[2021-04-24T06:27:20.373333]"/>
            <x15:cachedUniqueName index="3436" name="[Диапазон 1].[subscription__date].&amp;[2021-04-24T06:28:12.076667]"/>
            <x15:cachedUniqueName index="3437" name="[Диапазон 1].[subscription__date].&amp;[2021-04-24T06:33:48.756667]"/>
            <x15:cachedUniqueName index="3438" name="[Диапазон 1].[subscription__date].&amp;[2021-04-24T06:42:10.656667]"/>
            <x15:cachedUniqueName index="3439" name="[Диапазон 1].[subscription__date].&amp;[2021-04-24T06:47:13.626667]"/>
            <x15:cachedUniqueName index="3440" name="[Диапазон 1].[subscription__date].&amp;[2021-04-24T06:52:02.976667]"/>
            <x15:cachedUniqueName index="3441" name="[Диапазон 1].[subscription__date].&amp;[2021-04-24T06:53:28.493333]"/>
            <x15:cachedUniqueName index="3442" name="[Диапазон 1].[subscription__date].&amp;[2021-04-24T06:54:02.43]"/>
            <x15:cachedUniqueName index="3443" name="[Диапазон 1].[subscription__date].&amp;[2021-04-24T07:00:45.173333]"/>
            <x15:cachedUniqueName index="3444" name="[Диапазон 1].[subscription__date].&amp;[2021-04-24T07:01:14.133333]"/>
            <x15:cachedUniqueName index="3445" name="[Диапазон 1].[subscription__date].&amp;[2021-04-24T07:02:01.07]"/>
            <x15:cachedUniqueName index="3446" name="[Диапазон 1].[subscription__date].&amp;[2021-04-24T07:05:28.493333]"/>
            <x15:cachedUniqueName index="3447" name="[Диапазон 1].[subscription__date].&amp;[2021-04-24T07:08:48.79]"/>
            <x15:cachedUniqueName index="3448" name="[Диапазон 1].[subscription__date].&amp;[2021-04-24T07:09:10.333333]"/>
            <x15:cachedUniqueName index="3449" name="[Диапазон 1].[subscription__date].&amp;[2021-04-24T07:10:30.876667]"/>
            <x15:cachedUniqueName index="3450" name="[Диапазон 1].[subscription__date].&amp;[2021-04-24T07:15:57.35]"/>
            <x15:cachedUniqueName index="3451" name="[Диапазон 1].[subscription__date].&amp;[2021-04-24T07:19:06.67]"/>
            <x15:cachedUniqueName index="3452" name="[Диапазон 1].[subscription__date].&amp;[2021-04-24T07:20:10.636667]"/>
            <x15:cachedUniqueName index="3453" name="[Диапазон 1].[subscription__date].&amp;[2021-04-24T07:20:46.453333]"/>
            <x15:cachedUniqueName index="3454" name="[Диапазон 1].[subscription__date].&amp;[2021-04-24T07:21:25.213333]"/>
            <x15:cachedUniqueName index="3455" name="[Диапазон 1].[subscription__date].&amp;[2021-04-24T07:22:13.496667]"/>
            <x15:cachedUniqueName index="3456" name="[Диапазон 1].[subscription__date].&amp;[2021-04-24T07:25:02.073333]"/>
            <x15:cachedUniqueName index="3457" name="[Диапазон 1].[subscription__date].&amp;[2021-04-24T07:30:43.2]"/>
            <x15:cachedUniqueName index="3458" name="[Диапазон 1].[subscription__date].&amp;[2021-04-24T07:39:55.016667]"/>
            <x15:cachedUniqueName index="3459" name="[Диапазон 1].[subscription__date].&amp;[2021-04-24T07:42:25.356667]"/>
            <x15:cachedUniqueName index="3460" name="[Диапазон 1].[subscription__date].&amp;[2021-04-24T07:51:17.43]"/>
            <x15:cachedUniqueName index="3461" name="[Диапазон 1].[subscription__date].&amp;[2021-04-24T07:52:37.396667]"/>
            <x15:cachedUniqueName index="3462" name="[Диапазон 1].[subscription__date].&amp;[2021-04-24T07:59:11.276667]"/>
            <x15:cachedUniqueName index="3463" name="[Диапазон 1].[subscription__date].&amp;[2021-04-24T08:04:28.11]"/>
            <x15:cachedUniqueName index="3464" name="[Диапазон 1].[subscription__date].&amp;[2021-04-24T08:04:37.136667]"/>
            <x15:cachedUniqueName index="3465" name="[Диапазон 1].[subscription__date].&amp;[2021-04-24T08:05:50.696667]"/>
            <x15:cachedUniqueName index="3466" name="[Диапазон 1].[subscription__date].&amp;[2021-04-24T08:18:32.716667]"/>
            <x15:cachedUniqueName index="3467" name="[Диапазон 1].[subscription__date].&amp;[2021-04-24T08:19:38.216667]"/>
            <x15:cachedUniqueName index="3468" name="[Диапазон 1].[subscription__date].&amp;[2021-04-24T08:22:43.156667]"/>
            <x15:cachedUniqueName index="3469" name="[Диапазон 1].[subscription__date].&amp;[2021-04-24T08:25:26.196667]"/>
            <x15:cachedUniqueName index="3470" name="[Диапазон 1].[subscription__date].&amp;[2021-04-24T08:29:21.436667]"/>
            <x15:cachedUniqueName index="3471" name="[Диапазон 1].[subscription__date].&amp;[2021-04-24T08:35:50.43]"/>
            <x15:cachedUniqueName index="3472" name="[Диапазон 1].[subscription__date].&amp;[2021-04-24T08:37:10.233333]"/>
            <x15:cachedUniqueName index="3473" name="[Диапазон 1].[subscription__date].&amp;[2021-04-24T08:41:34.296667]"/>
            <x15:cachedUniqueName index="3474" name="[Диапазон 1].[subscription__date].&amp;[2021-04-24T08:47:18.576667]"/>
            <x15:cachedUniqueName index="3475" name="[Диапазон 1].[subscription__date].&amp;[2021-04-24T08:48:24.976667]"/>
            <x15:cachedUniqueName index="3476" name="[Диапазон 1].[subscription__date].&amp;[2021-04-24T08:51:02.346667]"/>
            <x15:cachedUniqueName index="3477" name="[Диапазон 1].[subscription__date].&amp;[2021-04-24T08:51:57.176667]"/>
            <x15:cachedUniqueName index="3478" name="[Диапазон 1].[subscription__date].&amp;[2021-04-24T08:55:36.833333]"/>
            <x15:cachedUniqueName index="3479" name="[Диапазон 1].[subscription__date].&amp;[2021-04-24T08:55:44.533333]"/>
            <x15:cachedUniqueName index="3480" name="[Диапазон 1].[subscription__date].&amp;[2021-04-24T08:55:47.75]"/>
            <x15:cachedUniqueName index="3481" name="[Диапазон 1].[subscription__date].&amp;[2021-04-24T09:02:41.016667]"/>
            <x15:cachedUniqueName index="3482" name="[Диапазон 1].[subscription__date].&amp;[2021-04-24T09:06:45.456667]"/>
            <x15:cachedUniqueName index="3483" name="[Диапазон 1].[subscription__date].&amp;[2021-04-24T09:07:19.496667]"/>
            <x15:cachedUniqueName index="3484" name="[Диапазон 1].[subscription__date].&amp;[2021-04-24T09:07:53.576667]"/>
            <x15:cachedUniqueName index="3485" name="[Диапазон 1].[subscription__date].&amp;[2021-04-24T09:08:31.333333]"/>
            <x15:cachedUniqueName index="3486" name="[Диапазон 1].[subscription__date].&amp;[2021-04-24T09:10:17.536667]"/>
            <x15:cachedUniqueName index="3487" name="[Диапазон 1].[subscription__date].&amp;[2021-04-24T09:10:32.473333]"/>
            <x15:cachedUniqueName index="3488" name="[Диапазон 1].[subscription__date].&amp;[2021-04-24T09:22:59.496667]"/>
            <x15:cachedUniqueName index="3489" name="[Диапазон 1].[subscription__date].&amp;[2021-04-24T09:30:58.593333]"/>
            <x15:cachedUniqueName index="3490" name="[Диапазон 1].[subscription__date].&amp;[2021-04-24T09:36:28.336667]"/>
            <x15:cachedUniqueName index="3491" name="[Диапазон 1].[subscription__date].&amp;[2021-04-24T09:42:21.153333]"/>
            <x15:cachedUniqueName index="3492" name="[Диапазон 1].[subscription__date].&amp;[2021-04-24T09:49:33.296667]"/>
            <x15:cachedUniqueName index="3493" name="[Диапазон 1].[subscription__date].&amp;[2021-04-24T09:49:54.993333]"/>
            <x15:cachedUniqueName index="3494" name="[Диапазон 1].[subscription__date].&amp;[2021-04-24T09:50:42.873333]"/>
            <x15:cachedUniqueName index="3495" name="[Диапазон 1].[subscription__date].&amp;[2021-04-24T09:52:07.96]"/>
            <x15:cachedUniqueName index="3496" name="[Диапазон 1].[subscription__date].&amp;[2021-04-24T09:52:12.12]"/>
            <x15:cachedUniqueName index="3497" name="[Диапазон 1].[subscription__date].&amp;[2021-04-24T09:54:47.673333]"/>
            <x15:cachedUniqueName index="3498" name="[Диапазон 1].[subscription__date].&amp;[2021-04-24T10:04:07.596667]"/>
            <x15:cachedUniqueName index="3499" name="[Диапазон 1].[subscription__date].&amp;[2021-04-24T10:09:11.073333]"/>
            <x15:cachedUniqueName index="3500" name="[Диапазон 1].[subscription__date].&amp;[2021-04-24T10:10:07.116667]"/>
            <x15:cachedUniqueName index="3501" name="[Диапазон 1].[subscription__date].&amp;[2021-04-24T10:14:17.333333]"/>
            <x15:cachedUniqueName index="3502" name="[Диапазон 1].[subscription__date].&amp;[2021-04-24T10:21:08.173333]"/>
            <x15:cachedUniqueName index="3503" name="[Диапазон 1].[subscription__date].&amp;[2021-04-24T10:23:18.256667]"/>
            <x15:cachedUniqueName index="3504" name="[Диапазон 1].[subscription__date].&amp;[2021-04-24T10:23:20.453333]"/>
            <x15:cachedUniqueName index="3505" name="[Диапазон 1].[subscription__date].&amp;[2021-04-24T10:24:55.716667]"/>
            <x15:cachedUniqueName index="3506" name="[Диапазон 1].[subscription__date].&amp;[2021-04-24T10:25:05.493333]"/>
            <x15:cachedUniqueName index="3507" name="[Диапазон 1].[subscription__date].&amp;[2021-04-24T10:41:53.696667]"/>
            <x15:cachedUniqueName index="3508" name="[Диапазон 1].[subscription__date].&amp;[2021-04-24T10:45:25.393333]"/>
            <x15:cachedUniqueName index="3509" name="[Диапазон 1].[subscription__date].&amp;[2021-04-24T10:48:57.853333]"/>
            <x15:cachedUniqueName index="3510" name="[Диапазон 1].[subscription__date].&amp;[2021-04-24T10:51:29.716667]"/>
            <x15:cachedUniqueName index="3511" name="[Диапазон 1].[subscription__date].&amp;[2021-04-24T10:56:02.936667]"/>
            <x15:cachedUniqueName index="3512" name="[Диапазон 1].[subscription__date].&amp;[2021-04-24T11:00:29.036667]"/>
            <x15:cachedUniqueName index="3513" name="[Диапазон 1].[subscription__date].&amp;[2021-04-24T11:03:48.066667]"/>
            <x15:cachedUniqueName index="3514" name="[Диапазон 1].[subscription__date].&amp;[2021-04-24T11:07:15.753333]"/>
            <x15:cachedUniqueName index="3515" name="[Диапазон 1].[subscription__date].&amp;[2021-04-24T11:08:45.933333]"/>
            <x15:cachedUniqueName index="3516" name="[Диапазон 1].[subscription__date].&amp;[2021-04-24T11:12:30.896667]"/>
            <x15:cachedUniqueName index="3517" name="[Диапазон 1].[subscription__date].&amp;[2021-04-24T11:15:37.653333]"/>
            <x15:cachedUniqueName index="3518" name="[Диапазон 1].[subscription__date].&amp;[2021-04-24T11:19:45.213333]"/>
            <x15:cachedUniqueName index="3519" name="[Диапазон 1].[subscription__date].&amp;[2021-04-24T11:21:10.23]"/>
            <x15:cachedUniqueName index="3520" name="[Диапазон 1].[subscription__date].&amp;[2021-04-24T11:21:30.793333]"/>
            <x15:cachedUniqueName index="3521" name="[Диапазон 1].[subscription__date].&amp;[2021-04-24T11:25:09.253333]"/>
            <x15:cachedUniqueName index="3522" name="[Диапазон 1].[subscription__date].&amp;[2021-04-24T11:32:37.976667]"/>
            <x15:cachedUniqueName index="3523" name="[Диапазон 1].[subscription__date].&amp;[2021-04-24T11:32:43.856667]"/>
            <x15:cachedUniqueName index="3524" name="[Диапазон 1].[subscription__date].&amp;[2021-04-24T11:35:36.573333]"/>
            <x15:cachedUniqueName index="3525" name="[Диапазон 1].[subscription__date].&amp;[2021-04-24T11:35:48.316667]"/>
            <x15:cachedUniqueName index="3526" name="[Диапазон 1].[subscription__date].&amp;[2021-04-24T11:40:53.236667]"/>
            <x15:cachedUniqueName index="3527" name="[Диапазон 1].[subscription__date].&amp;[2021-04-24T11:45:36]"/>
            <x15:cachedUniqueName index="3528" name="[Диапазон 1].[subscription__date].&amp;[2021-04-24T11:49:23.676667]"/>
            <x15:cachedUniqueName index="3529" name="[Диапазон 1].[subscription__date].&amp;[2021-04-24T11:50:02.393333]"/>
            <x15:cachedUniqueName index="3530" name="[Диапазон 1].[subscription__date].&amp;[2021-04-24T11:50:07.453333]"/>
            <x15:cachedUniqueName index="3531" name="[Диапазон 1].[subscription__date].&amp;[2021-04-24T11:51:29.493333]"/>
            <x15:cachedUniqueName index="3532" name="[Диапазон 1].[subscription__date].&amp;[2021-04-24T11:52:58.573333]"/>
            <x15:cachedUniqueName index="3533" name="[Диапазон 1].[subscription__date].&amp;[2021-04-24T11:55:23.776667]"/>
            <x15:cachedUniqueName index="3534" name="[Диапазон 1].[subscription__date].&amp;[2021-04-24T11:57:03.266667]"/>
            <x15:cachedUniqueName index="3535" name="[Диапазон 1].[subscription__date].&amp;[2021-04-24T11:57:44.17]"/>
            <x15:cachedUniqueName index="3536" name="[Диапазон 1].[subscription__date].&amp;[2021-04-24T11:58:33.6]"/>
            <x15:cachedUniqueName index="3537" name="[Диапазон 1].[subscription__date].&amp;[2021-04-24T12:00:31.713333]"/>
            <x15:cachedUniqueName index="3538" name="[Диапазон 1].[subscription__date].&amp;[2021-04-24T12:07:14.933333]"/>
            <x15:cachedUniqueName index="3539" name="[Диапазон 1].[subscription__date].&amp;[2021-04-24T12:10:51.853333]"/>
            <x15:cachedUniqueName index="3540" name="[Диапазон 1].[subscription__date].&amp;[2021-04-24T12:11:37.496667]"/>
            <x15:cachedUniqueName index="3541" name="[Диапазон 1].[subscription__date].&amp;[2021-04-24T12:20:51.093333]"/>
            <x15:cachedUniqueName index="3542" name="[Диапазон 1].[subscription__date].&amp;[2021-04-24T12:22:49.676667]"/>
            <x15:cachedUniqueName index="3543" name="[Диапазон 1].[subscription__date].&amp;[2021-04-24T12:27:03.256667]"/>
            <x15:cachedUniqueName index="3544" name="[Диапазон 1].[subscription__date].&amp;[2021-04-24T12:29:43.893333]"/>
            <x15:cachedUniqueName index="3545" name="[Диапазон 1].[subscription__date].&amp;[2021-04-24T12:30:24.693333]"/>
            <x15:cachedUniqueName index="3546" name="[Диапазон 1].[subscription__date].&amp;[2021-04-24T12:30:41.773333]"/>
            <x15:cachedUniqueName index="3547" name="[Диапазон 1].[subscription__date].&amp;[2021-04-24T12:32:24.776667]"/>
            <x15:cachedUniqueName index="3548" name="[Диапазон 1].[subscription__date].&amp;[2021-04-24T12:42:11.253333]"/>
            <x15:cachedUniqueName index="3549" name="[Диапазон 1].[subscription__date].&amp;[2021-04-24T12:42:23.95]"/>
            <x15:cachedUniqueName index="3550" name="[Диапазон 1].[subscription__date].&amp;[2021-04-24T12:46:01.096667]"/>
            <x15:cachedUniqueName index="3551" name="[Диапазон 1].[subscription__date].&amp;[2021-04-24T12:53:22.913333]"/>
            <x15:cachedUniqueName index="3552" name="[Диапазон 1].[subscription__date].&amp;[2021-04-24T12:54:07.453333]"/>
            <x15:cachedUniqueName index="3553" name="[Диапазон 1].[subscription__date].&amp;[2021-04-24T12:56:01.153333]"/>
            <x15:cachedUniqueName index="3554" name="[Диапазон 1].[subscription__date].&amp;[2021-04-24T12:57:36]"/>
            <x15:cachedUniqueName index="3555" name="[Диапазон 1].[subscription__date].&amp;[2021-04-24T13:00:13.256667]"/>
            <x15:cachedUniqueName index="3556" name="[Диапазон 1].[subscription__date].&amp;[2021-04-24T13:00:38.213333]"/>
            <x15:cachedUniqueName index="3557" name="[Диапазон 1].[subscription__date].&amp;[2021-04-24T13:10:59.853333]"/>
            <x15:cachedUniqueName index="3558" name="[Диапазон 1].[subscription__date].&amp;[2021-04-24T13:14:03.633333]"/>
            <x15:cachedUniqueName index="3559" name="[Диапазон 1].[subscription__date].&amp;[2021-04-24T13:17:04.436667]"/>
            <x15:cachedUniqueName index="3560" name="[Диапазон 1].[subscription__date].&amp;[2021-04-24T13:24:29.896667]"/>
            <x15:cachedUniqueName index="3561" name="[Диапазон 1].[subscription__date].&amp;[2021-04-24T13:28:40.953333]"/>
            <x15:cachedUniqueName index="3562" name="[Диапазон 1].[subscription__date].&amp;[2021-04-24T13:29:30.956667]"/>
            <x15:cachedUniqueName index="3563" name="[Диапазон 1].[subscription__date].&amp;[2021-04-24T13:31:16.356667]"/>
            <x15:cachedUniqueName index="3564" name="[Диапазон 1].[subscription__date].&amp;[2021-04-24T13:39:00.896667]"/>
            <x15:cachedUniqueName index="3565" name="[Диапазон 1].[subscription__date].&amp;[2021-04-24T13:40:13.576667]"/>
            <x15:cachedUniqueName index="3566" name="[Диапазон 1].[subscription__date].&amp;[2021-04-24T13:44:20.276667]"/>
            <x15:cachedUniqueName index="3567" name="[Диапазон 1].[subscription__date].&amp;[2021-04-24T13:49:39.733333]"/>
            <x15:cachedUniqueName index="3568" name="[Диапазон 1].[subscription__date].&amp;[2021-04-24T13:59:39.016667]"/>
            <x15:cachedUniqueName index="3569" name="[Диапазон 1].[subscription__date].&amp;[2021-04-24T14:04:43.633333]"/>
            <x15:cachedUniqueName index="3570" name="[Диапазон 1].[subscription__date].&amp;[2021-04-24T14:10:05.856667]"/>
            <x15:cachedUniqueName index="3571" name="[Диапазон 1].[subscription__date].&amp;[2021-04-24T14:16:36.356667]"/>
            <x15:cachedUniqueName index="3572" name="[Диапазон 1].[subscription__date].&amp;[2021-04-24T14:17:17.973333]"/>
            <x15:cachedUniqueName index="3573" name="[Диапазон 1].[subscription__date].&amp;[2021-04-24T14:27:06.916667]"/>
            <x15:cachedUniqueName index="3574" name="[Диапазон 1].[subscription__date].&amp;[2021-04-24T14:43:11.393333]"/>
            <x15:cachedUniqueName index="3575" name="[Диапазон 1].[subscription__date].&amp;[2021-04-24T14:46:15.633333]"/>
            <x15:cachedUniqueName index="3576" name="[Диапазон 1].[subscription__date].&amp;[2021-04-24T14:49:00.416667]"/>
            <x15:cachedUniqueName index="3577" name="[Диапазон 1].[subscription__date].&amp;[2021-04-24T14:50:15.986667]"/>
            <x15:cachedUniqueName index="3578" name="[Диапазон 1].[subscription__date].&amp;[2021-04-24T14:55:19.796667]"/>
            <x15:cachedUniqueName index="3579" name="[Диапазон 1].[subscription__date].&amp;[2021-04-24T14:57:45.073333]"/>
            <x15:cachedUniqueName index="3580" name="[Диапазон 1].[subscription__date].&amp;[2021-04-24T14:59:47.176667]"/>
            <x15:cachedUniqueName index="3581" name="[Диапазон 1].[subscription__date].&amp;[2021-04-24T15:01:23.216667]"/>
            <x15:cachedUniqueName index="3582" name="[Диапазон 1].[subscription__date].&amp;[2021-04-24T15:01:29.636667]"/>
            <x15:cachedUniqueName index="3583" name="[Диапазон 1].[subscription__date].&amp;[2021-04-24T15:01:55.193333]"/>
            <x15:cachedUniqueName index="3584" name="[Диапазон 1].[subscription__date].&amp;[2021-04-24T15:06:05.116667]"/>
            <x15:cachedUniqueName index="3585" name="[Диапазон 1].[subscription__date].&amp;[2021-04-24T15:07:24.656667]"/>
            <x15:cachedUniqueName index="3586" name="[Диапазон 1].[subscription__date].&amp;[2021-04-24T15:13:59.656667]"/>
            <x15:cachedUniqueName index="3587" name="[Диапазон 1].[subscription__date].&amp;[2021-04-24T15:16:51.673333]"/>
            <x15:cachedUniqueName index="3588" name="[Диапазон 1].[subscription__date].&amp;[2021-04-24T15:22:59.373333]"/>
            <x15:cachedUniqueName index="3589" name="[Диапазон 1].[subscription__date].&amp;[2021-04-24T15:30:24.596667]"/>
            <x15:cachedUniqueName index="3590" name="[Диапазон 1].[subscription__date].&amp;[2021-04-24T15:37:36.856667]"/>
            <x15:cachedUniqueName index="3591" name="[Диапазон 1].[subscription__date].&amp;[2021-04-24T15:41:19.796667]"/>
            <x15:cachedUniqueName index="3592" name="[Диапазон 1].[subscription__date].&amp;[2021-04-24T15:42:22.996667]"/>
            <x15:cachedUniqueName index="3593" name="[Диапазон 1].[subscription__date].&amp;[2021-04-24T15:42:25.273333]"/>
            <x15:cachedUniqueName index="3594" name="[Диапазон 1].[subscription__date].&amp;[2021-04-24T15:43:34.333333]"/>
            <x15:cachedUniqueName index="3595" name="[Диапазон 1].[subscription__date].&amp;[2021-04-24T15:47:11.996667]"/>
            <x15:cachedUniqueName index="3596" name="[Диапазон 1].[subscription__date].&amp;[2021-04-24T15:47:25.273333]"/>
            <x15:cachedUniqueName index="3597" name="[Диапазон 1].[subscription__date].&amp;[2021-04-24T15:49:49.356667]"/>
            <x15:cachedUniqueName index="3598" name="[Диапазон 1].[subscription__date].&amp;[2021-04-24T15:50:04.913333]"/>
            <x15:cachedUniqueName index="3599" name="[Диапазон 1].[subscription__date].&amp;[2021-04-24T15:50:12.896667]"/>
            <x15:cachedUniqueName index="3600" name="[Диапазон 1].[subscription__date].&amp;[2021-04-24T15:50:55.153333]"/>
            <x15:cachedUniqueName index="3601" name="[Диапазон 1].[subscription__date].&amp;[2021-04-24T15:52:50.216667]"/>
            <x15:cachedUniqueName index="3602" name="[Диапазон 1].[subscription__date].&amp;[2021-04-24T15:55:52.59]"/>
            <x15:cachedUniqueName index="3603" name="[Диапазон 1].[subscription__date].&amp;[2021-04-24T16:01:04.793333]"/>
            <x15:cachedUniqueName index="3604" name="[Диапазон 1].[subscription__date].&amp;[2021-04-24T16:01:06.856667]"/>
            <x15:cachedUniqueName index="3605" name="[Диапазон 1].[subscription__date].&amp;[2021-04-24T16:06:11.353333]"/>
            <x15:cachedUniqueName index="3606" name="[Диапазон 1].[subscription__date].&amp;[2021-04-24T16:06:31.456667]"/>
            <x15:cachedUniqueName index="3607" name="[Диапазон 1].[subscription__date].&amp;[2021-04-24T16:08:00.453333]"/>
            <x15:cachedUniqueName index="3608" name="[Диапазон 1].[subscription__date].&amp;[2021-04-24T16:12:16.956667]"/>
            <x15:cachedUniqueName index="3609" name="[Диапазон 1].[subscription__date].&amp;[2021-04-24T16:17:09.593333]"/>
            <x15:cachedUniqueName index="3610" name="[Диапазон 1].[subscription__date].&amp;[2021-04-24T16:21:09.553333]"/>
            <x15:cachedUniqueName index="3611" name="[Диапазон 1].[subscription__date].&amp;[2021-04-24T16:24:01.273333]"/>
            <x15:cachedUniqueName index="3612" name="[Диапазон 1].[subscription__date].&amp;[2021-04-24T16:24:56.793333]"/>
            <x15:cachedUniqueName index="3613" name="[Диапазон 1].[subscription__date].&amp;[2021-04-24T16:25:07.033333]"/>
            <x15:cachedUniqueName index="3614" name="[Диапазон 1].[subscription__date].&amp;[2021-04-24T16:26:33.916667]"/>
            <x15:cachedUniqueName index="3615" name="[Диапазон 1].[subscription__date].&amp;[2021-04-24T16:26:38.056667]"/>
            <x15:cachedUniqueName index="3616" name="[Диапазон 1].[subscription__date].&amp;[2021-04-24T16:30:39.536667]"/>
            <x15:cachedUniqueName index="3617" name="[Диапазон 1].[subscription__date].&amp;[2021-04-24T16:34:47.376667]"/>
            <x15:cachedUniqueName index="3618" name="[Диапазон 1].[subscription__date].&amp;[2021-04-24T16:38:33.553333]"/>
            <x15:cachedUniqueName index="3619" name="[Диапазон 1].[subscription__date].&amp;[2021-04-24T16:43:40.91]"/>
            <x15:cachedUniqueName index="3620" name="[Диапазон 1].[subscription__date].&amp;[2021-04-24T16:49:54.536667]"/>
            <x15:cachedUniqueName index="3621" name="[Диапазон 1].[subscription__date].&amp;[2021-04-24T16:50:54.073333]"/>
            <x15:cachedUniqueName index="3622" name="[Диапазон 1].[subscription__date].&amp;[2021-04-24T17:07:48.993333]"/>
            <x15:cachedUniqueName index="3623" name="[Диапазон 1].[subscription__date].&amp;[2021-04-24T17:07:52.316667]"/>
            <x15:cachedUniqueName index="3624" name="[Диапазон 1].[subscription__date].&amp;[2021-04-24T17:09:14.096667]"/>
            <x15:cachedUniqueName index="3625" name="[Диапазон 1].[subscription__date].&amp;[2021-04-24T17:11:19.793333]"/>
            <x15:cachedUniqueName index="3626" name="[Диапазон 1].[subscription__date].&amp;[2021-04-24T17:14:06.813333]"/>
            <x15:cachedUniqueName index="3627" name="[Диапазон 1].[subscription__date].&amp;[2021-04-24T17:14:07.496667]"/>
            <x15:cachedUniqueName index="3628" name="[Диапазон 1].[subscription__date].&amp;[2021-04-24T17:25:11.313333]"/>
            <x15:cachedUniqueName index="3629" name="[Диапазон 1].[subscription__date].&amp;[2021-04-24T17:25:36.516667]"/>
            <x15:cachedUniqueName index="3630" name="[Диапазон 1].[subscription__date].&amp;[2021-04-24T17:28:07.313333]"/>
            <x15:cachedUniqueName index="3631" name="[Диапазон 1].[subscription__date].&amp;[2021-04-24T17:32:42.706667]"/>
            <x15:cachedUniqueName index="3632" name="[Диапазон 1].[subscription__date].&amp;[2021-04-24T17:39:49.256667]"/>
            <x15:cachedUniqueName index="3633" name="[Диапазон 1].[subscription__date].&amp;[2021-04-24T17:43:02.353333]"/>
            <x15:cachedUniqueName index="3634" name="[Диапазон 1].[subscription__date].&amp;[2021-04-24T17:46:59.933333]"/>
            <x15:cachedUniqueName index="3635" name="[Диапазон 1].[subscription__date].&amp;[2021-04-24T17:48:04.696667]"/>
            <x15:cachedUniqueName index="3636" name="[Диапазон 1].[subscription__date].&amp;[2021-04-24T17:48:32.133333]"/>
            <x15:cachedUniqueName index="3637" name="[Диапазон 1].[subscription__date].&amp;[2021-04-24T17:48:41.756667]"/>
            <x15:cachedUniqueName index="3638" name="[Диапазон 1].[subscription__date].&amp;[2021-04-24T17:49:57.013333]"/>
            <x15:cachedUniqueName index="3639" name="[Диапазон 1].[subscription__date].&amp;[2021-04-24T17:59:46.233333]"/>
            <x15:cachedUniqueName index="3640" name="[Диапазон 1].[subscription__date].&amp;[2021-04-24T18:01:24.393333]"/>
            <x15:cachedUniqueName index="3641" name="[Диапазон 1].[subscription__date].&amp;[2021-04-24T18:09:56.816667]"/>
            <x15:cachedUniqueName index="3642" name="[Диапазон 1].[subscription__date].&amp;[2021-04-24T18:17:34.976667]"/>
            <x15:cachedUniqueName index="3643" name="[Диапазон 1].[subscription__date].&amp;[2021-04-24T18:19:57.893333]"/>
            <x15:cachedUniqueName index="3644" name="[Диапазон 1].[subscription__date].&amp;[2021-04-24T18:27:51.816667]"/>
            <x15:cachedUniqueName index="3645" name="[Диапазон 1].[subscription__date].&amp;[2021-04-24T18:28:47.633333]"/>
            <x15:cachedUniqueName index="3646" name="[Диапазон 1].[subscription__date].&amp;[2021-04-24T18:32:48.296667]"/>
            <x15:cachedUniqueName index="3647" name="[Диапазон 1].[subscription__date].&amp;[2021-04-24T18:33:31.273333]"/>
            <x15:cachedUniqueName index="3648" name="[Диапазон 1].[subscription__date].&amp;[2021-04-24T18:34:41.776667]"/>
            <x15:cachedUniqueName index="3649" name="[Диапазон 1].[subscription__date].&amp;[2021-04-24T18:42:32.593333]"/>
            <x15:cachedUniqueName index="3650" name="[Диапазон 1].[subscription__date].&amp;[2021-04-24T18:51:02.753333]"/>
            <x15:cachedUniqueName index="3651" name="[Диапазон 1].[subscription__date].&amp;[2021-04-24T19:01:34.913333]"/>
            <x15:cachedUniqueName index="3652" name="[Диапазон 1].[subscription__date].&amp;[2021-04-24T19:03:06.753333]"/>
            <x15:cachedUniqueName index="3653" name="[Диапазон 1].[subscription__date].&amp;[2021-04-24T19:07:29.093333]"/>
            <x15:cachedUniqueName index="3654" name="[Диапазон 1].[subscription__date].&amp;[2021-04-24T19:10:44.156667]"/>
            <x15:cachedUniqueName index="3655" name="[Диапазон 1].[subscription__date].&amp;[2021-04-24T19:15:59.456667]"/>
            <x15:cachedUniqueName index="3656" name="[Диапазон 1].[subscription__date].&amp;[2021-04-24T19:19:43.136667]"/>
            <x15:cachedUniqueName index="3657" name="[Диапазон 1].[subscription__date].&amp;[2021-04-24T19:22:12.136667]"/>
            <x15:cachedUniqueName index="3658" name="[Диапазон 1].[subscription__date].&amp;[2021-04-24T19:30:34.193333]"/>
            <x15:cachedUniqueName index="3659" name="[Диапазон 1].[subscription__date].&amp;[2021-04-24T19:34:26.033333]"/>
            <x15:cachedUniqueName index="3660" name="[Диапазон 1].[subscription__date].&amp;[2021-04-24T19:40:16.496667]"/>
            <x15:cachedUniqueName index="3661" name="[Диапазон 1].[subscription__date].&amp;[2021-04-24T19:41:12.873333]"/>
            <x15:cachedUniqueName index="3662" name="[Диапазон 1].[subscription__date].&amp;[2021-04-24T19:45:04.376667]"/>
            <x15:cachedUniqueName index="3663" name="[Диапазон 1].[subscription__date].&amp;[2021-04-24T19:46:11.12]"/>
            <x15:cachedUniqueName index="3664" name="[Диапазон 1].[subscription__date].&amp;[2021-04-24T19:46:18.956667]"/>
            <x15:cachedUniqueName index="3665" name="[Диапазон 1].[subscription__date].&amp;[2021-04-24T19:46:52.176667]"/>
            <x15:cachedUniqueName index="3666" name="[Диапазон 1].[subscription__date].&amp;[2021-04-24T19:51:22.413333]"/>
            <x15:cachedUniqueName index="3667" name="[Диапазон 1].[subscription__date].&amp;[2021-04-24T19:52:31.016667]"/>
            <x15:cachedUniqueName index="3668" name="[Диапазон 1].[subscription__date].&amp;[2021-04-24T19:53:40.256667]"/>
            <x15:cachedUniqueName index="3669" name="[Диапазон 1].[subscription__date].&amp;[2021-04-24T19:55:00.656667]"/>
            <x15:cachedUniqueName index="3670" name="[Диапазон 1].[subscription__date].&amp;[2021-04-24T19:59:07.8]"/>
            <x15:cachedUniqueName index="3671" name="[Диапазон 1].[subscription__date].&amp;[2021-04-24T19:59:15.29]"/>
            <x15:cachedUniqueName index="3672" name="[Диапазон 1].[subscription__date].&amp;[2021-04-24T20:02:23.533333]"/>
            <x15:cachedUniqueName index="3673" name="[Диапазон 1].[subscription__date].&amp;[2021-04-24T20:03:47.126667]"/>
            <x15:cachedUniqueName index="3674" name="[Диапазон 1].[subscription__date].&amp;[2021-04-24T20:08:23.016667]"/>
            <x15:cachedUniqueName index="3675" name="[Диапазон 1].[subscription__date].&amp;[2021-04-24T20:10:17.29]"/>
            <x15:cachedUniqueName index="3676" name="[Диапазон 1].[subscription__date].&amp;[2021-04-24T20:11:07.253333]"/>
            <x15:cachedUniqueName index="3677" name="[Диапазон 1].[subscription__date].&amp;[2021-04-24T20:12:09.396667]"/>
            <x15:cachedUniqueName index="3678" name="[Диапазон 1].[subscription__date].&amp;[2021-04-24T20:12:57.393333]"/>
            <x15:cachedUniqueName index="3679" name="[Диапазон 1].[subscription__date].&amp;[2021-04-24T20:13:12.04]"/>
            <x15:cachedUniqueName index="3680" name="[Диапазон 1].[subscription__date].&amp;[2021-04-24T20:15:39.716667]"/>
            <x15:cachedUniqueName index="3681" name="[Диапазон 1].[subscription__date].&amp;[2021-04-24T20:21:29.393333]"/>
            <x15:cachedUniqueName index="3682" name="[Диапазон 1].[subscription__date].&amp;[2021-04-24T20:23:01.136667]"/>
            <x15:cachedUniqueName index="3683" name="[Диапазон 1].[subscription__date].&amp;[2021-04-24T20:23:13.536667]"/>
            <x15:cachedUniqueName index="3684" name="[Диапазон 1].[subscription__date].&amp;[2021-04-24T20:29:38.896667]"/>
            <x15:cachedUniqueName index="3685" name="[Диапазон 1].[subscription__date].&amp;[2021-04-24T20:32:07.296667]"/>
            <x15:cachedUniqueName index="3686" name="[Диапазон 1].[subscription__date].&amp;[2021-04-24T20:39:17.416667]"/>
            <x15:cachedUniqueName index="3687" name="[Диапазон 1].[subscription__date].&amp;[2021-04-24T20:39:45.056667]"/>
            <x15:cachedUniqueName index="3688" name="[Диапазон 1].[subscription__date].&amp;[2021-04-24T20:42:10.813333]"/>
            <x15:cachedUniqueName index="3689" name="[Диапазон 1].[subscription__date].&amp;[2021-04-24T20:59:17.736667]"/>
            <x15:cachedUniqueName index="3690" name="[Диапазон 1].[subscription__date].&amp;[2021-04-24T21:00:51.273333]"/>
            <x15:cachedUniqueName index="3691" name="[Диапазон 1].[subscription__date].&amp;[2021-04-24T21:03:37.526667]"/>
            <x15:cachedUniqueName index="3692" name="[Диапазон 1].[subscription__date].&amp;[2021-04-24T21:05:28.736667]"/>
            <x15:cachedUniqueName index="3693" name="[Диапазон 1].[subscription__date].&amp;[2021-04-24T21:06:08.993333]"/>
            <x15:cachedUniqueName index="3694" name="[Диапазон 1].[subscription__date].&amp;[2021-04-24T21:14:26.416667]"/>
            <x15:cachedUniqueName index="3695" name="[Диапазон 1].[subscription__date].&amp;[2021-04-24T21:16:53.736667]"/>
            <x15:cachedUniqueName index="3696" name="[Диапазон 1].[subscription__date].&amp;[2021-04-24T21:19:28.056667]"/>
            <x15:cachedUniqueName index="3697" name="[Диапазон 1].[subscription__date].&amp;[2021-04-24T21:23:42.376667]"/>
            <x15:cachedUniqueName index="3698" name="[Диапазон 1].[subscription__date].&amp;[2021-04-24T21:24:40.72]"/>
            <x15:cachedUniqueName index="3699" name="[Диапазон 1].[subscription__date].&amp;[2021-04-24T21:25:22.976667]"/>
            <x15:cachedUniqueName index="3700" name="[Диапазон 1].[subscription__date].&amp;[2021-04-24T21:28:41.936667]"/>
            <x15:cachedUniqueName index="3701" name="[Диапазон 1].[subscription__date].&amp;[2021-04-24T21:42:23.813333]"/>
            <x15:cachedUniqueName index="3702" name="[Диапазон 1].[subscription__date].&amp;[2021-04-24T21:48:39.396667]"/>
            <x15:cachedUniqueName index="3703" name="[Диапазон 1].[subscription__date].&amp;[2021-04-24T21:49:01.776667]"/>
            <x15:cachedUniqueName index="3704" name="[Диапазон 1].[subscription__date].&amp;[2021-04-24T21:49:39.336667]"/>
            <x15:cachedUniqueName index="3705" name="[Диапазон 1].[subscription__date].&amp;[2021-04-24T22:02:09.576667]"/>
            <x15:cachedUniqueName index="3706" name="[Диапазон 1].[subscription__date].&amp;[2021-04-24T22:03:47.936667]"/>
            <x15:cachedUniqueName index="3707" name="[Диапазон 1].[subscription__date].&amp;[2021-04-24T22:06:07.236667]"/>
            <x15:cachedUniqueName index="3708" name="[Диапазон 1].[subscription__date].&amp;[2021-04-24T22:12:18.41]"/>
            <x15:cachedUniqueName index="3709" name="[Диапазон 1].[subscription__date].&amp;[2021-04-24T22:26:11.55]"/>
            <x15:cachedUniqueName index="3710" name="[Диапазон 1].[subscription__date].&amp;[2021-04-24T22:26:24]"/>
            <x15:cachedUniqueName index="3711" name="[Диапазон 1].[subscription__date].&amp;[2021-04-24T22:32:27.953333]"/>
            <x15:cachedUniqueName index="3712" name="[Диапазон 1].[subscription__date].&amp;[2021-04-24T22:34:59.256667]"/>
            <x15:cachedUniqueName index="3713" name="[Диапазон 1].[subscription__date].&amp;[2021-04-24T22:44:14.573333]"/>
            <x15:cachedUniqueName index="3714" name="[Диапазон 1].[subscription__date].&amp;[2021-04-24T22:49:43.613333]"/>
            <x15:cachedUniqueName index="3715" name="[Диапазон 1].[subscription__date].&amp;[2021-04-24T22:52:55.416667]"/>
            <x15:cachedUniqueName index="3716" name="[Диапазон 1].[subscription__date].&amp;[2021-04-24T22:58:05.296667]"/>
            <x15:cachedUniqueName index="3717" name="[Диапазон 1].[subscription__date].&amp;[2021-04-24T22:59:06.773333]"/>
            <x15:cachedUniqueName index="3718" name="[Диапазон 1].[subscription__date].&amp;[2021-04-24T23:01:59.153333]"/>
            <x15:cachedUniqueName index="3719" name="[Диапазон 1].[subscription__date].&amp;[2021-04-24T23:10:30.696667]"/>
            <x15:cachedUniqueName index="3720" name="[Диапазон 1].[subscription__date].&amp;[2021-04-24T23:10:35.16]"/>
            <x15:cachedUniqueName index="3721" name="[Диапазон 1].[subscription__date].&amp;[2021-04-24T23:10:44.856667]"/>
            <x15:cachedUniqueName index="3722" name="[Диапазон 1].[subscription__date].&amp;[2021-04-24T23:12:41.696667]"/>
            <x15:cachedUniqueName index="3723" name="[Диапазон 1].[subscription__date].&amp;[2021-04-24T23:15:36.496667]"/>
            <x15:cachedUniqueName index="3724" name="[Диапазон 1].[subscription__date].&amp;[2021-04-24T23:17:21.696667]"/>
            <x15:cachedUniqueName index="3725" name="[Диапазон 1].[subscription__date].&amp;[2021-04-24T23:30:51.496667]"/>
            <x15:cachedUniqueName index="3726" name="[Диапазон 1].[subscription__date].&amp;[2021-04-25T00:09:58.216667]"/>
            <x15:cachedUniqueName index="3727" name="[Диапазон 1].[subscription__date].&amp;[2021-04-25T00:11:32.256667]"/>
            <x15:cachedUniqueName index="3728" name="[Диапазон 1].[subscription__date].&amp;[2021-04-25T00:11:36.733333]"/>
            <x15:cachedUniqueName index="3729" name="[Диапазон 1].[subscription__date].&amp;[2021-04-25T00:12:28.546667]"/>
            <x15:cachedUniqueName index="3730" name="[Диапазон 1].[subscription__date].&amp;[2021-04-25T00:12:58.256667]"/>
            <x15:cachedUniqueName index="3731" name="[Диапазон 1].[subscription__date].&amp;[2021-04-25T00:16:54.593333]"/>
            <x15:cachedUniqueName index="3732" name="[Диапазон 1].[subscription__date].&amp;[2021-04-25T00:24:24.146667]"/>
            <x15:cachedUniqueName index="3733" name="[Диапазон 1].[subscription__date].&amp;[2021-04-25T00:27:49.656667]"/>
            <x15:cachedUniqueName index="3734" name="[Диапазон 1].[subscription__date].&amp;[2021-04-25T00:29:09.016667]"/>
            <x15:cachedUniqueName index="3735" name="[Диапазон 1].[subscription__date].&amp;[2021-04-25T00:31:04.436667]"/>
            <x15:cachedUniqueName index="3736" name="[Диапазон 1].[subscription__date].&amp;[2021-04-25T00:33:47.396667]"/>
            <x15:cachedUniqueName index="3737" name="[Диапазон 1].[subscription__date].&amp;[2021-04-25T00:37:45.176667]"/>
            <x15:cachedUniqueName index="3738" name="[Диапазон 1].[subscription__date].&amp;[2021-04-25T00:40:13.056667]"/>
            <x15:cachedUniqueName index="3739" name="[Диапазон 1].[subscription__date].&amp;[2021-04-25T00:41:52.176667]"/>
            <x15:cachedUniqueName index="3740" name="[Диапазон 1].[subscription__date].&amp;[2021-04-25T00:44:57.313333]"/>
            <x15:cachedUniqueName index="3741" name="[Диапазон 1].[subscription__date].&amp;[2021-04-25T00:45:17.073333]"/>
            <x15:cachedUniqueName index="3742" name="[Диапазон 1].[subscription__date].&amp;[2021-04-25T00:48:12.376667]"/>
            <x15:cachedUniqueName index="3743" name="[Диапазон 1].[subscription__date].&amp;[2021-04-25T00:48:53.186667]"/>
            <x15:cachedUniqueName index="3744" name="[Диапазон 1].[subscription__date].&amp;[2021-04-25T00:55:03.796667]"/>
            <x15:cachedUniqueName index="3745" name="[Диапазон 1].[subscription__date].&amp;[2021-04-25T01:10:56.876667]"/>
            <x15:cachedUniqueName index="3746" name="[Диапазон 1].[subscription__date].&amp;[2021-04-25T01:15:13.536667]"/>
            <x15:cachedUniqueName index="3747" name="[Диапазон 1].[subscription__date].&amp;[2021-04-25T01:24:14.99]"/>
            <x15:cachedUniqueName index="3748" name="[Диапазон 1].[subscription__date].&amp;[2021-04-25T01:28:53.016667]"/>
            <x15:cachedUniqueName index="3749" name="[Диапазон 1].[subscription__date].&amp;[2021-04-25T01:31:04.313333]"/>
            <x15:cachedUniqueName index="3750" name="[Диапазон 1].[subscription__date].&amp;[2021-04-25T01:43:58.356667]"/>
            <x15:cachedUniqueName index="3751" name="[Диапазон 1].[subscription__date].&amp;[2021-04-25T01:47:39.016667]"/>
            <x15:cachedUniqueName index="3752" name="[Диапазон 1].[subscription__date].&amp;[2021-04-25T01:55:33.536667]"/>
            <x15:cachedUniqueName index="3753" name="[Диапазон 1].[subscription__date].&amp;[2021-04-25T02:00:20.15]"/>
            <x15:cachedUniqueName index="3754" name="[Диапазон 1].[subscription__date].&amp;[2021-04-25T02:04:18.136667]"/>
            <x15:cachedUniqueName index="3755" name="[Диапазон 1].[subscription__date].&amp;[2021-04-25T02:15:05.67]"/>
            <x15:cachedUniqueName index="3756" name="[Диапазон 1].[subscription__date].&amp;[2021-04-25T02:17:58.813333]"/>
            <x15:cachedUniqueName index="3757" name="[Диапазон 1].[subscription__date].&amp;[2021-04-25T02:23:21.693333]"/>
            <x15:cachedUniqueName index="3758" name="[Диапазон 1].[subscription__date].&amp;[2021-04-25T02:29:45.776667]"/>
            <x15:cachedUniqueName index="3759" name="[Диапазон 1].[subscription__date].&amp;[2021-04-25T02:44:02.496667]"/>
            <x15:cachedUniqueName index="3760" name="[Диапазон 1].[subscription__date].&amp;[2021-04-25T02:46:29.03]"/>
            <x15:cachedUniqueName index="3761" name="[Диапазон 1].[subscription__date].&amp;[2021-04-25T02:49:15.616667]"/>
            <x15:cachedUniqueName index="3762" name="[Диапазон 1].[subscription__date].&amp;[2021-04-25T02:51:53.996667]"/>
            <x15:cachedUniqueName index="3763" name="[Диапазон 1].[subscription__date].&amp;[2021-04-25T03:08:19.196667]"/>
            <x15:cachedUniqueName index="3764" name="[Диапазон 1].[subscription__date].&amp;[2021-04-25T03:18:02.156667]"/>
            <x15:cachedUniqueName index="3765" name="[Диапазон 1].[subscription__date].&amp;[2021-04-25T03:19:23.99]"/>
            <x15:cachedUniqueName index="3766" name="[Диапазон 1].[subscription__date].&amp;[2021-04-25T03:19:26.316667]"/>
            <x15:cachedUniqueName index="3767" name="[Диапазон 1].[subscription__date].&amp;[2021-04-25T03:20:06.596667]"/>
            <x15:cachedUniqueName index="3768" name="[Диапазон 1].[subscription__date].&amp;[2021-04-25T03:27:26.696667]"/>
            <x15:cachedUniqueName index="3769" name="[Диапазон 1].[subscription__date].&amp;[2021-04-25T03:33:11.676667]"/>
            <x15:cachedUniqueName index="3770" name="[Диапазон 1].[subscription__date].&amp;[2021-04-25T03:35:07.316667]"/>
            <x15:cachedUniqueName index="3771" name="[Диапазон 1].[subscription__date].&amp;[2021-04-25T03:41:56.736667]"/>
            <x15:cachedUniqueName index="3772" name="[Диапазон 1].[subscription__date].&amp;[2021-04-25T03:44:13.396667]"/>
            <x15:cachedUniqueName index="3773" name="[Диапазон 1].[subscription__date].&amp;[2021-04-25T03:44:33.13]"/>
            <x15:cachedUniqueName index="3774" name="[Диапазон 1].[subscription__date].&amp;[2021-04-25T03:53:16.8]"/>
            <x15:cachedUniqueName index="3775" name="[Диапазон 1].[subscription__date].&amp;[2021-04-25T03:59:26.636667]"/>
            <x15:cachedUniqueName index="3776" name="[Диапазон 1].[subscription__date].&amp;[2021-04-25T04:01:47.076667]"/>
            <x15:cachedUniqueName index="3777" name="[Диапазон 1].[subscription__date].&amp;[2021-04-25T04:08:23.896667]"/>
            <x15:cachedUniqueName index="3778" name="[Диапазон 1].[subscription__date].&amp;[2021-04-25T04:09:15.436667]"/>
            <x15:cachedUniqueName index="3779" name="[Диапазон 1].[subscription__date].&amp;[2021-04-25T04:12:07.016667]"/>
            <x15:cachedUniqueName index="3780" name="[Диапазон 1].[subscription__date].&amp;[2021-04-25T04:23:41.396667]"/>
            <x15:cachedUniqueName index="3781" name="[Диапазон 1].[subscription__date].&amp;[2021-04-25T04:25:10.296667]"/>
            <x15:cachedUniqueName index="3782" name="[Диапазон 1].[subscription__date].&amp;[2021-04-25T04:37:01.136667]"/>
            <x15:cachedUniqueName index="3783" name="[Диапазон 1].[subscription__date].&amp;[2021-04-25T04:42:06.436667]"/>
            <x15:cachedUniqueName index="3784" name="[Диапазон 1].[subscription__date].&amp;[2021-04-25T04:55:40.176667]"/>
            <x15:cachedUniqueName index="3785" name="[Диапазон 1].[subscription__date].&amp;[2021-04-25T04:56:28.55]"/>
            <x15:cachedUniqueName index="3786" name="[Диапазон 1].[subscription__date].&amp;[2021-04-25T04:56:59.516667]"/>
            <x15:cachedUniqueName index="3787" name="[Диапазон 1].[subscription__date].&amp;[2021-04-25T05:01:40.15]"/>
            <x15:cachedUniqueName index="3788" name="[Диапазон 1].[subscription__date].&amp;[2021-04-25T05:05:45.076667]"/>
            <x15:cachedUniqueName index="3789" name="[Диапазон 1].[subscription__date].&amp;[2021-04-25T05:17:42.87]"/>
            <x15:cachedUniqueName index="3790" name="[Диапазон 1].[subscription__date].&amp;[2021-04-25T05:18:33.136667]"/>
            <x15:cachedUniqueName index="3791" name="[Диапазон 1].[subscription__date].&amp;[2021-04-25T05:21:42.116667]"/>
            <x15:cachedUniqueName index="3792" name="[Диапазон 1].[subscription__date].&amp;[2021-04-25T05:23:43.876667]"/>
            <x15:cachedUniqueName index="3793" name="[Диапазон 1].[subscription__date].&amp;[2021-04-25T05:34:51.076667]"/>
            <x15:cachedUniqueName index="3794" name="[Диапазон 1].[subscription__date].&amp;[2021-04-25T05:38:37.456667]"/>
            <x15:cachedUniqueName index="3795" name="[Диапазон 1].[subscription__date].&amp;[2021-04-25T05:54:00.493333]"/>
            <x15:cachedUniqueName index="3796" name="[Диапазон 1].[subscription__date].&amp;[2021-04-25T06:10:47.196667]"/>
            <x15:cachedUniqueName index="3797" name="[Диапазон 1].[subscription__date].&amp;[2021-04-25T06:22:24.556667]"/>
            <x15:cachedUniqueName index="3798" name="[Диапазон 1].[subscription__date].&amp;[2021-04-25T06:23:28.216667]"/>
            <x15:cachedUniqueName index="3799" name="[Диапазон 1].[subscription__date].&amp;[2021-04-25T06:26:39.07]"/>
            <x15:cachedUniqueName index="3800" name="[Диапазон 1].[subscription__date].&amp;[2021-04-25T06:28:36.876667]"/>
            <x15:cachedUniqueName index="3801" name="[Диапазон 1].[subscription__date].&amp;[2021-04-25T06:36:32.616667]"/>
            <x15:cachedUniqueName index="3802" name="[Диапазон 1].[subscription__date].&amp;[2021-04-25T06:45:43.816667]"/>
            <x15:cachedUniqueName index="3803" name="[Диапазон 1].[subscription__date].&amp;[2021-04-25T06:46:09.653333]"/>
            <x15:cachedUniqueName index="3804" name="[Диапазон 1].[subscription__date].&amp;[2021-04-25T06:46:56.376667]"/>
            <x15:cachedUniqueName index="3805" name="[Диапазон 1].[subscription__date].&amp;[2021-04-25T06:48:35.196667]"/>
            <x15:cachedUniqueName index="3806" name="[Диапазон 1].[subscription__date].&amp;[2021-04-25T06:49:29.396667]"/>
            <x15:cachedUniqueName index="3807" name="[Диапазон 1].[subscription__date].&amp;[2021-04-25T06:51:10.41]"/>
            <x15:cachedUniqueName index="3808" name="[Диапазон 1].[subscription__date].&amp;[2021-04-25T06:51:47.216667]"/>
            <x15:cachedUniqueName index="3809" name="[Диапазон 1].[subscription__date].&amp;[2021-04-25T07:04:50.216667]"/>
            <x15:cachedUniqueName index="3810" name="[Диапазон 1].[subscription__date].&amp;[2021-04-25T07:07:08.256667]"/>
            <x15:cachedUniqueName index="3811" name="[Диапазон 1].[subscription__date].&amp;[2021-04-25T07:11:22.926667]"/>
            <x15:cachedUniqueName index="3812" name="[Диапазон 1].[subscription__date].&amp;[2021-04-25T07:13:24.573333]"/>
            <x15:cachedUniqueName index="3813" name="[Диапазон 1].[subscription__date].&amp;[2021-04-25T07:25:01.816667]"/>
            <x15:cachedUniqueName index="3814" name="[Диапазон 1].[subscription__date].&amp;[2021-04-25T07:26:32.786667]"/>
            <x15:cachedUniqueName index="3815" name="[Диапазон 1].[subscription__date].&amp;[2021-04-25T07:36:30.996667]"/>
            <x15:cachedUniqueName index="3816" name="[Диапазон 1].[subscription__date].&amp;[2021-04-25T07:38:05.176667]"/>
            <x15:cachedUniqueName index="3817" name="[Диапазон 1].[subscription__date].&amp;[2021-04-25T07:40:04.536667]"/>
            <x15:cachedUniqueName index="3818" name="[Диапазон 1].[subscription__date].&amp;[2021-04-25T07:42:17.213333]"/>
            <x15:cachedUniqueName index="3819" name="[Диапазон 1].[subscription__date].&amp;[2021-04-25T07:43:24.65]"/>
            <x15:cachedUniqueName index="3820" name="[Диапазон 1].[subscription__date].&amp;[2021-04-25T07:44:49.716667]"/>
            <x15:cachedUniqueName index="3821" name="[Диапазон 1].[subscription__date].&amp;[2021-04-25T07:45:27.453333]"/>
            <x15:cachedUniqueName index="3822" name="[Диапазон 1].[subscription__date].&amp;[2021-04-25T07:48:01.373333]"/>
            <x15:cachedUniqueName index="3823" name="[Диапазон 1].[subscription__date].&amp;[2021-04-25T07:52:44.276667]"/>
            <x15:cachedUniqueName index="3824" name="[Диапазон 1].[subscription__date].&amp;[2021-04-25T07:52:51.216667]"/>
            <x15:cachedUniqueName index="3825" name="[Диапазон 1].[subscription__date].&amp;[2021-04-25T07:55:44.496667]"/>
            <x15:cachedUniqueName index="3826" name="[Диапазон 1].[subscription__date].&amp;[2021-04-25T08:00:54.49]"/>
            <x15:cachedUniqueName index="3827" name="[Диапазон 1].[subscription__date].&amp;[2021-04-25T08:16:20.093333]"/>
            <x15:cachedUniqueName index="3828" name="[Диапазон 1].[subscription__date].&amp;[2021-04-25T08:44:11.773333]"/>
            <x15:cachedUniqueName index="3829" name="[Диапазон 1].[subscription__date].&amp;[2021-04-25T08:46:22.013333]"/>
            <x15:cachedUniqueName index="3830" name="[Диапазон 1].[subscription__date].&amp;[2021-04-25T08:48:33.213333]"/>
            <x15:cachedUniqueName index="3831" name="[Диапазон 1].[subscription__date].&amp;[2021-04-25T08:49:21.716667]"/>
            <x15:cachedUniqueName index="3832" name="[Диапазон 1].[subscription__date].&amp;[2021-04-25T08:49:53.79]"/>
            <x15:cachedUniqueName index="3833" name="[Диапазон 1].[subscription__date].&amp;[2021-04-25T08:50:46.576667]"/>
            <x15:cachedUniqueName index="3834" name="[Диапазон 1].[subscription__date].&amp;[2021-04-25T09:06:13.933333]"/>
            <x15:cachedUniqueName index="3835" name="[Диапазон 1].[subscription__date].&amp;[2021-04-25T09:11:35.79]"/>
            <x15:cachedUniqueName index="3836" name="[Диапазон 1].[subscription__date].&amp;[2021-04-25T09:14:30.456667]"/>
            <x15:cachedUniqueName index="3837" name="[Диапазон 1].[subscription__date].&amp;[2021-04-25T09:17:06.45]"/>
            <x15:cachedUniqueName index="3838" name="[Диапазон 1].[subscription__date].&amp;[2021-04-25T09:25:58.573333]"/>
            <x15:cachedUniqueName index="3839" name="[Диапазон 1].[subscription__date].&amp;[2021-04-25T09:27:34.713333]"/>
            <x15:cachedUniqueName index="3840" name="[Диапазон 1].[subscription__date].&amp;[2021-04-25T09:30:48.496667]"/>
            <x15:cachedUniqueName index="3841" name="[Диапазон 1].[subscription__date].&amp;[2021-04-25T09:36:27.47]"/>
            <x15:cachedUniqueName index="3842" name="[Диапазон 1].[subscription__date].&amp;[2021-04-25T09:41:17.933333]"/>
            <x15:cachedUniqueName index="3843" name="[Диапазон 1].[subscription__date].&amp;[2021-04-25T09:42:55.996667]"/>
            <x15:cachedUniqueName index="3844" name="[Диапазон 1].[subscription__date].&amp;[2021-04-25T09:48:47.91]"/>
            <x15:cachedUniqueName index="3845" name="[Диапазон 1].[subscription__date].&amp;[2021-04-25T09:50:56.686667]"/>
            <x15:cachedUniqueName index="3846" name="[Диапазон 1].[subscription__date].&amp;[2021-04-25T09:55:04.316667]"/>
            <x15:cachedUniqueName index="3847" name="[Диапазон 1].[subscription__date].&amp;[2021-04-25T10:00:11.936667]"/>
            <x15:cachedUniqueName index="3848" name="[Диапазон 1].[subscription__date].&amp;[2021-04-25T10:01:50.053333]"/>
            <x15:cachedUniqueName index="3849" name="[Диапазон 1].[subscription__date].&amp;[2021-04-25T10:03:16.596667]"/>
            <x15:cachedUniqueName index="3850" name="[Диапазон 1].[subscription__date].&amp;[2021-04-25T10:08:07.176667]"/>
            <x15:cachedUniqueName index="3851" name="[Диапазон 1].[subscription__date].&amp;[2021-04-25T10:24:36.533333]"/>
            <x15:cachedUniqueName index="3852" name="[Диапазон 1].[subscription__date].&amp;[2021-04-25T10:28:45.136667]"/>
            <x15:cachedUniqueName index="3853" name="[Диапазон 1].[subscription__date].&amp;[2021-04-25T10:34:19.213333]"/>
            <x15:cachedUniqueName index="3854" name="[Диапазон 1].[subscription__date].&amp;[2021-04-25T10:41:30.776667]"/>
            <x15:cachedUniqueName index="3855" name="[Диапазон 1].[subscription__date].&amp;[2021-04-25T10:45:27.516667]"/>
            <x15:cachedUniqueName index="3856" name="[Диапазон 1].[subscription__date].&amp;[2021-04-25T10:46:46.376667]"/>
            <x15:cachedUniqueName index="3857" name="[Диапазон 1].[subscription__date].&amp;[2021-04-25T10:48:34.493333]"/>
            <x15:cachedUniqueName index="3858" name="[Диапазон 1].[subscription__date].&amp;[2021-04-25T10:51:23.773333]"/>
            <x15:cachedUniqueName index="3859" name="[Диапазон 1].[subscription__date].&amp;[2021-04-25T10:53:35.373333]"/>
            <x15:cachedUniqueName index="3860" name="[Диапазон 1].[subscription__date].&amp;[2021-04-25T11:08:09.6]"/>
            <x15:cachedUniqueName index="3861" name="[Диапазон 1].[subscription__date].&amp;[2021-04-25T11:10:42.933333]"/>
            <x15:cachedUniqueName index="3862" name="[Диапазон 1].[subscription__date].&amp;[2021-04-25T11:14:00.336667]"/>
            <x15:cachedUniqueName index="3863" name="[Диапазон 1].[subscription__date].&amp;[2021-04-25T11:15:33.55]"/>
            <x15:cachedUniqueName index="3864" name="[Диапазон 1].[subscription__date].&amp;[2021-04-25T11:18:07.28]"/>
            <x15:cachedUniqueName index="3865" name="[Диапазон 1].[subscription__date].&amp;[2021-04-25T11:20:38.376667]"/>
            <x15:cachedUniqueName index="3866" name="[Диапазон 1].[subscription__date].&amp;[2021-04-25T11:20:45.233333]"/>
            <x15:cachedUniqueName index="3867" name="[Диапазон 1].[subscription__date].&amp;[2021-04-25T11:25:47.71]"/>
            <x15:cachedUniqueName index="3868" name="[Диапазон 1].[subscription__date].&amp;[2021-04-25T11:30:56.673333]"/>
            <x15:cachedUniqueName index="3869" name="[Диапазон 1].[subscription__date].&amp;[2021-04-25T11:33:56.076667]"/>
            <x15:cachedUniqueName index="3870" name="[Диапазон 1].[subscription__date].&amp;[2021-04-25T11:34:52.456667]"/>
            <x15:cachedUniqueName index="3871" name="[Диапазон 1].[subscription__date].&amp;[2021-04-25T11:46:16.11]"/>
            <x15:cachedUniqueName index="3872" name="[Диапазон 1].[subscription__date].&amp;[2021-04-25T12:03:01.31]"/>
            <x15:cachedUniqueName index="3873" name="[Диапазон 1].[subscription__date].&amp;[2021-04-25T12:05:35.033333]"/>
            <x15:cachedUniqueName index="3874" name="[Диапазон 1].[subscription__date].&amp;[2021-04-25T12:06:03.233333]"/>
            <x15:cachedUniqueName index="3875" name="[Диапазон 1].[subscription__date].&amp;[2021-04-25T12:07:23.586667]"/>
            <x15:cachedUniqueName index="3876" name="[Диапазон 1].[subscription__date].&amp;[2021-04-25T12:20:22.936667]"/>
            <x15:cachedUniqueName index="3877" name="[Диапазон 1].[subscription__date].&amp;[2021-04-25T12:22:15.856667]"/>
            <x15:cachedUniqueName index="3878" name="[Диапазон 1].[subscription__date].&amp;[2021-04-25T12:22:21.816667]"/>
            <x15:cachedUniqueName index="3879" name="[Диапазон 1].[subscription__date].&amp;[2021-04-25T12:51:09.806667]"/>
            <x15:cachedUniqueName index="3880" name="[Диапазон 1].[subscription__date].&amp;[2021-04-25T12:53:15.956667]"/>
            <x15:cachedUniqueName index="3881" name="[Диапазон 1].[subscription__date].&amp;[2021-04-25T13:03:22.99]"/>
            <x15:cachedUniqueName index="3882" name="[Диапазон 1].[subscription__date].&amp;[2021-04-25T13:14:52.8]"/>
            <x15:cachedUniqueName index="3883" name="[Диапазон 1].[subscription__date].&amp;[2021-04-25T13:22:25.79]"/>
            <x15:cachedUniqueName index="3884" name="[Диапазон 1].[subscription__date].&amp;[2021-04-25T13:24:36.833333]"/>
            <x15:cachedUniqueName index="3885" name="[Диапазон 1].[subscription__date].&amp;[2021-04-25T13:25:38.956667]"/>
            <x15:cachedUniqueName index="3886" name="[Диапазон 1].[subscription__date].&amp;[2021-04-25T13:35:25.656667]"/>
            <x15:cachedUniqueName index="3887" name="[Диапазон 1].[subscription__date].&amp;[2021-04-25T13:39:21.6]"/>
            <x15:cachedUniqueName index="3888" name="[Диапазон 1].[subscription__date].&amp;[2021-04-25T13:55:43.116667]"/>
            <x15:cachedUniqueName index="3889" name="[Диапазон 1].[subscription__date].&amp;[2021-04-25T14:13:03.316667]"/>
            <x15:cachedUniqueName index="3890" name="[Диапазон 1].[subscription__date].&amp;[2021-04-25T14:18:38.813333]"/>
            <x15:cachedUniqueName index="3891" name="[Диапазон 1].[subscription__date].&amp;[2021-04-25T14:21:35.176667]"/>
            <x15:cachedUniqueName index="3892" name="[Диапазон 1].[subscription__date].&amp;[2021-04-25T14:29:58.953333]"/>
            <x15:cachedUniqueName index="3893" name="[Диапазон 1].[subscription__date].&amp;[2021-04-25T14:30:36.333333]"/>
            <x15:cachedUniqueName index="3894" name="[Диапазон 1].[subscription__date].&amp;[2021-04-25T14:42:26.51]"/>
            <x15:cachedUniqueName index="3895" name="[Диапазон 1].[subscription__date].&amp;[2021-04-25T14:49:55.233333]"/>
            <x15:cachedUniqueName index="3896" name="[Диапазон 1].[subscription__date].&amp;[2021-04-25T14:52:32.816667]"/>
            <x15:cachedUniqueName index="3897" name="[Диапазон 1].[subscription__date].&amp;[2021-04-25T14:57:40.393333]"/>
            <x15:cachedUniqueName index="3898" name="[Диапазон 1].[subscription__date].&amp;[2021-04-25T14:57:55.093333]"/>
            <x15:cachedUniqueName index="3899" name="[Диапазон 1].[subscription__date].&amp;[2021-04-25T15:00:23.696667]"/>
            <x15:cachedUniqueName index="3900" name="[Диапазон 1].[subscription__date].&amp;[2021-04-25T15:12:47.393333]"/>
            <x15:cachedUniqueName index="3901" name="[Диапазон 1].[subscription__date].&amp;[2021-04-25T15:14:41.333333]"/>
            <x15:cachedUniqueName index="3902" name="[Диапазон 1].[subscription__date].&amp;[2021-04-25T15:14:42.576667]"/>
            <x15:cachedUniqueName index="3903" name="[Диапазон 1].[subscription__date].&amp;[2021-04-25T15:21:40.933333]"/>
            <x15:cachedUniqueName index="3904" name="[Диапазон 1].[subscription__date].&amp;[2021-04-25T15:38:37.613333]"/>
            <x15:cachedUniqueName index="3905" name="[Диапазон 1].[subscription__date].&amp;[2021-04-25T15:38:45.27]"/>
            <x15:cachedUniqueName index="3906" name="[Диапазон 1].[subscription__date].&amp;[2021-04-25T15:43:30.093333]"/>
            <x15:cachedUniqueName index="3907" name="[Диапазон 1].[subscription__date].&amp;[2021-04-25T15:44:53.833333]"/>
            <x15:cachedUniqueName index="3908" name="[Диапазон 1].[subscription__date].&amp;[2021-04-25T15:46:56.553333]"/>
            <x15:cachedUniqueName index="3909" name="[Диапазон 1].[subscription__date].&amp;[2021-04-25T15:47:50.696667]"/>
            <x15:cachedUniqueName index="3910" name="[Диапазон 1].[subscription__date].&amp;[2021-04-25T15:54:35.2]"/>
            <x15:cachedUniqueName index="3911" name="[Диапазон 1].[subscription__date].&amp;[2021-04-25T16:20:53.353333]"/>
            <x15:cachedUniqueName index="3912" name="[Диапазон 1].[subscription__date].&amp;[2021-04-25T16:25:03.593333]"/>
            <x15:cachedUniqueName index="3913" name="[Диапазон 1].[subscription__date].&amp;[2021-04-25T16:31:03.513333]"/>
            <x15:cachedUniqueName index="3914" name="[Диапазон 1].[subscription__date].&amp;[2021-04-25T16:32:14.653333]"/>
            <x15:cachedUniqueName index="3915" name="[Диапазон 1].[subscription__date].&amp;[2021-04-25T16:40:53.333333]"/>
            <x15:cachedUniqueName index="3916" name="[Диапазон 1].[subscription__date].&amp;[2021-04-25T16:43:30.736667]"/>
            <x15:cachedUniqueName index="3917" name="[Диапазон 1].[subscription__date].&amp;[2021-04-25T16:47:20.153333]"/>
            <x15:cachedUniqueName index="3918" name="[Диапазон 1].[subscription__date].&amp;[2021-04-25T16:47:52.273333]"/>
            <x15:cachedUniqueName index="3919" name="[Диапазон 1].[subscription__date].&amp;[2021-04-25T16:49:29.753333]"/>
            <x15:cachedUniqueName index="3920" name="[Диапазон 1].[subscription__date].&amp;[2021-04-25T16:51:43.673333]"/>
            <x15:cachedUniqueName index="3921" name="[Диапазон 1].[subscription__date].&amp;[2021-04-25T17:03:05.893333]"/>
            <x15:cachedUniqueName index="3922" name="[Диапазон 1].[subscription__date].&amp;[2021-04-25T17:12:05.6]"/>
            <x15:cachedUniqueName index="3923" name="[Диапазон 1].[subscription__date].&amp;[2021-04-25T17:23:37.933333]"/>
            <x15:cachedUniqueName index="3924" name="[Диапазон 1].[subscription__date].&amp;[2021-04-25T17:23:49.853333]"/>
            <x15:cachedUniqueName index="3925" name="[Диапазон 1].[subscription__date].&amp;[2021-04-25T17:42:25.786667]"/>
            <x15:cachedUniqueName index="3926" name="[Диапазон 1].[subscription__date].&amp;[2021-04-25T17:45:36]"/>
            <x15:cachedUniqueName index="3927" name="[Диапазон 1].[subscription__date].&amp;[2021-04-25T17:48:28.8]"/>
            <x15:cachedUniqueName index="3928" name="[Диапазон 1].[subscription__date].&amp;[2021-04-25T17:49:30.97]"/>
            <x15:cachedUniqueName index="3929" name="[Диапазон 1].[subscription__date].&amp;[2021-04-25T17:52:52.636667]"/>
            <x15:cachedUniqueName index="3930" name="[Диапазон 1].[subscription__date].&amp;[2021-04-25T18:03:05.213333]"/>
            <x15:cachedUniqueName index="3931" name="[Диапазон 1].[subscription__date].&amp;[2021-04-25T18:06:08.27]"/>
            <x15:cachedUniqueName index="3932" name="[Диапазон 1].[subscription__date].&amp;[2021-04-25T18:14:26.453333]"/>
            <x15:cachedUniqueName index="3933" name="[Диапазон 1].[subscription__date].&amp;[2021-04-25T18:16:26.17]"/>
            <x15:cachedUniqueName index="3934" name="[Диапазон 1].[subscription__date].&amp;[2021-04-25T18:19:28.836667]"/>
            <x15:cachedUniqueName index="3935" name="[Диапазон 1].[subscription__date].&amp;[2021-04-25T18:35:49.373333]"/>
            <x15:cachedUniqueName index="3936" name="[Диапазон 1].[subscription__date].&amp;[2021-04-25T18:39:11.776667]"/>
            <x15:cachedUniqueName index="3937" name="[Диапазон 1].[subscription__date].&amp;[2021-04-25T18:46:50.576667]"/>
            <x15:cachedUniqueName index="3938" name="[Диапазон 1].[subscription__date].&amp;[2021-04-25T19:01:56.053333]"/>
            <x15:cachedUniqueName index="3939" name="[Диапазон 1].[subscription__date].&amp;[2021-04-25T19:13:34.596667]"/>
            <x15:cachedUniqueName index="3940" name="[Диапазон 1].[subscription__date].&amp;[2021-04-25T19:17:17.536667]"/>
            <x15:cachedUniqueName index="3941" name="[Диапазон 1].[subscription__date].&amp;[2021-04-25T19:18:20.093333]"/>
            <x15:cachedUniqueName index="3942" name="[Диапазон 1].[subscription__date].&amp;[2021-04-25T19:21:16.473333]"/>
            <x15:cachedUniqueName index="3943" name="[Диапазон 1].[subscription__date].&amp;[2021-04-25T19:32:45.013333]"/>
            <x15:cachedUniqueName index="3944" name="[Диапазон 1].[subscription__date].&amp;[2021-04-25T19:35:07.316667]"/>
            <x15:cachedUniqueName index="3945" name="[Диапазон 1].[subscription__date].&amp;[2021-04-25T19:42:32.116667]"/>
            <x15:cachedUniqueName index="3946" name="[Диапазон 1].[subscription__date].&amp;[2021-04-25T19:43:37.856667]"/>
            <x15:cachedUniqueName index="3947" name="[Диапазон 1].[subscription__date].&amp;[2021-04-25T19:46:07.353333]"/>
            <x15:cachedUniqueName index="3948" name="[Диапазон 1].[subscription__date].&amp;[2021-04-25T19:46:58.213333]"/>
            <x15:cachedUniqueName index="3949" name="[Диапазон 1].[subscription__date].&amp;[2021-04-25T19:48:34.35]"/>
            <x15:cachedUniqueName index="3950" name="[Диапазон 1].[subscription__date].&amp;[2021-04-25T19:50:09.376667]"/>
            <x15:cachedUniqueName index="3951" name="[Диапазон 1].[subscription__date].&amp;[2021-04-25T20:15:17.936667]"/>
            <x15:cachedUniqueName index="3952" name="[Диапазон 1].[subscription__date].&amp;[2021-04-25T20:24:06.656667]"/>
            <x15:cachedUniqueName index="3953" name="[Диапазон 1].[subscription__date].&amp;[2021-04-25T20:31:02.976667]"/>
            <x15:cachedUniqueName index="3954" name="[Диапазон 1].[subscription__date].&amp;[2021-04-25T20:33:52.113333]"/>
            <x15:cachedUniqueName index="3955" name="[Диапазон 1].[subscription__date].&amp;[2021-04-25T20:35:01.666667]"/>
            <x15:cachedUniqueName index="3956" name="[Диапазон 1].[subscription__date].&amp;[2021-04-25T20:35:19.033333]"/>
            <x15:cachedUniqueName index="3957" name="[Диапазон 1].[subscription__date].&amp;[2021-04-25T20:47:47.45]"/>
            <x15:cachedUniqueName index="3958" name="[Диапазон 1].[subscription__date].&amp;[2021-04-25T20:52:48]"/>
            <x15:cachedUniqueName index="3959" name="[Диапазон 1].[subscription__date].&amp;[2021-04-25T20:55:02.536667]"/>
            <x15:cachedUniqueName index="3960" name="[Диапазон 1].[subscription__date].&amp;[2021-04-25T20:58:38.416667]"/>
            <x15:cachedUniqueName index="3961" name="[Диапазон 1].[subscription__date].&amp;[2021-04-25T21:01:23.616667]"/>
            <x15:cachedUniqueName index="3962" name="[Диапазон 1].[subscription__date].&amp;[2021-04-25T21:01:55.833333]"/>
            <x15:cachedUniqueName index="3963" name="[Диапазон 1].[subscription__date].&amp;[2021-04-25T21:03:44.313333]"/>
            <x15:cachedUniqueName index="3964" name="[Диапазон 1].[subscription__date].&amp;[2021-04-25T21:19:27.296667]"/>
            <x15:cachedUniqueName index="3965" name="[Диапазон 1].[subscription__date].&amp;[2021-04-25T21:21:00.576667]"/>
            <x15:cachedUniqueName index="3966" name="[Диапазон 1].[subscription__date].&amp;[2021-04-25T21:37:22.633333]"/>
            <x15:cachedUniqueName index="3967" name="[Диапазон 1].[subscription__date].&amp;[2021-04-25T21:38:54.173333]"/>
            <x15:cachedUniqueName index="3968" name="[Диапазон 1].[subscription__date].&amp;[2021-04-25T21:39:31.596667]"/>
            <x15:cachedUniqueName index="3969" name="[Диапазон 1].[subscription__date].&amp;[2021-04-25T21:55:36.993333]"/>
            <x15:cachedUniqueName index="3970" name="[Диапазон 1].[subscription__date].&amp;[2021-04-25T22:15:10.87]"/>
            <x15:cachedUniqueName index="3971" name="[Диапазон 1].[subscription__date].&amp;[2021-04-25T22:21:09.033333]"/>
            <x15:cachedUniqueName index="3972" name="[Диапазон 1].[subscription__date].&amp;[2021-04-25T22:22:04.8]"/>
            <x15:cachedUniqueName index="3973" name="[Диапазон 1].[subscription__date].&amp;[2021-04-25T22:23:51.736667]"/>
            <x15:cachedUniqueName index="3974" name="[Диапазон 1].[subscription__date].&amp;[2021-04-25T22:26:55.776667]"/>
            <x15:cachedUniqueName index="3975" name="[Диапазон 1].[subscription__date].&amp;[2021-04-25T22:30:31.433333]"/>
            <x15:cachedUniqueName index="3976" name="[Диапазон 1].[subscription__date].&amp;[2021-04-25T22:33:28.696667]"/>
            <x15:cachedUniqueName index="3977" name="[Диапазон 1].[subscription__date].&amp;[2021-04-25T22:40:48]"/>
            <x15:cachedUniqueName index="3978" name="[Диапазон 1].[subscription__date].&amp;[2021-04-25T22:47:10.633333]"/>
            <x15:cachedUniqueName index="3979" name="[Диапазон 1].[subscription__date].&amp;[2021-04-25T22:50:22.173333]"/>
            <x15:cachedUniqueName index="3980" name="[Диапазон 1].[subscription__date].&amp;[2021-04-25T22:57:28.033333]"/>
            <x15:cachedUniqueName index="3981" name="[Диапазон 1].[subscription__date].&amp;[2021-04-25T23:00:11.036667]"/>
            <x15:cachedUniqueName index="3982" name="[Диапазон 1].[subscription__date].&amp;[2021-04-25T23:05:44.016667]"/>
            <x15:cachedUniqueName index="3983" name="[Диапазон 1].[subscription__date].&amp;[2021-04-25T23:10:36.216667]"/>
            <x15:cachedUniqueName index="3984" name="[Диапазон 1].[subscription__date].&amp;[2021-04-25T23:12:44.353333]"/>
            <x15:cachedUniqueName index="3985" name="[Диапазон 1].[subscription__date].&amp;[2021-04-25T23:20:32.713333]"/>
            <x15:cachedUniqueName index="3986" name="[Диапазон 1].[subscription__date].&amp;[2021-04-25T23:26:01.15]"/>
            <x15:cachedUniqueName index="3987" name="[Диапазон 1].[subscription__date].&amp;[2021-04-25T23:45:53.356667]"/>
            <x15:cachedUniqueName index="3988" name="[Диапазон 1].[subscription__date].&amp;[2021-04-25T23:50:55.433333]"/>
            <x15:cachedUniqueName index="3989" name="[Диапазон 1].[subscription__date].&amp;[2021-04-26T00:02:29.553333]"/>
            <x15:cachedUniqueName index="3990" name="[Диапазон 1].[subscription__date].&amp;[2021-04-26T00:03:13.113333]"/>
            <x15:cachedUniqueName index="3991" name="[Диапазон 1].[subscription__date].&amp;[2021-04-26T00:08:45.25]"/>
            <x15:cachedUniqueName index="3992" name="[Диапазон 1].[subscription__date].&amp;[2021-04-26T00:12:11.276667]"/>
            <x15:cachedUniqueName index="3993" name="[Диапазон 1].[subscription__date].&amp;[2021-04-26T00:14:22.106667]"/>
            <x15:cachedUniqueName index="3994" name="[Диапазон 1].[subscription__date].&amp;[2021-04-26T00:27:29.85]"/>
            <x15:cachedUniqueName index="3995" name="[Диапазон 1].[subscription__date].&amp;[2021-04-26T00:30:31.556667]"/>
            <x15:cachedUniqueName index="3996" name="[Диапазон 1].[subscription__date].&amp;[2021-04-26T00:44:41.416667]"/>
            <x15:cachedUniqueName index="3997" name="[Диапазон 1].[subscription__date].&amp;[2021-04-26T00:50:35.296667]"/>
            <x15:cachedUniqueName index="3998" name="[Диапазон 1].[subscription__date].&amp;[2021-04-26T00:59:03.553333]"/>
            <x15:cachedUniqueName index="3999" name="[Диапазон 1].[subscription__date].&amp;[2021-04-26T01:00:35.546667]"/>
            <x15:cachedUniqueName index="4000" name="[Диапазон 1].[subscription__date].&amp;[2021-04-26T01:02:47.936667]"/>
            <x15:cachedUniqueName index="4001" name="[Диапазон 1].[subscription__date].&amp;[2021-04-26T01:14:55.096667]"/>
            <x15:cachedUniqueName index="4002" name="[Диапазон 1].[subscription__date].&amp;[2021-04-26T01:29:50.616667]"/>
            <x15:cachedUniqueName index="4003" name="[Диапазон 1].[subscription__date].&amp;[2021-04-26T01:41:38.393333]"/>
            <x15:cachedUniqueName index="4004" name="[Диапазон 1].[subscription__date].&amp;[2021-04-26T01:58:22.896667]"/>
            <x15:cachedUniqueName index="4005" name="[Диапазон 1].[subscription__date].&amp;[2021-04-26T02:00:35.756667]"/>
            <x15:cachedUniqueName index="4006" name="[Диапазон 1].[subscription__date].&amp;[2021-04-26T02:10:20.57]"/>
            <x15:cachedUniqueName index="4007" name="[Диапазон 1].[subscription__date].&amp;[2021-04-26T02:10:49.936667]"/>
            <x15:cachedUniqueName index="4008" name="[Диапазон 1].[subscription__date].&amp;[2021-04-26T02:25:07.99]"/>
            <x15:cachedUniqueName index="4009" name="[Диапазон 1].[subscription__date].&amp;[2021-04-26T02:27:21.77]"/>
            <x15:cachedUniqueName index="4010" name="[Диапазон 1].[subscription__date].&amp;[2021-04-26T02:27:50.45]"/>
            <x15:cachedUniqueName index="4011" name="[Диапазон 1].[subscription__date].&amp;[2021-04-26T02:28:28.396667]"/>
            <x15:cachedUniqueName index="4012" name="[Диапазон 1].[subscription__date].&amp;[2021-04-26T02:30:49.116667]"/>
            <x15:cachedUniqueName index="4013" name="[Диапазон 1].[subscription__date].&amp;[2021-04-26T02:32:33.763333]"/>
            <x15:cachedUniqueName index="4014" name="[Диапазон 1].[subscription__date].&amp;[2021-04-26T02:34:46.816667]"/>
            <x15:cachedUniqueName index="4015" name="[Диапазон 1].[subscription__date].&amp;[2021-04-26T02:40:29.936667]"/>
            <x15:cachedUniqueName index="4016" name="[Диапазон 1].[subscription__date].&amp;[2021-04-26T02:44:08.25]"/>
            <x15:cachedUniqueName index="4017" name="[Диапазон 1].[subscription__date].&amp;[2021-04-26T02:46:02.576667]"/>
            <x15:cachedUniqueName index="4018" name="[Диапазон 1].[subscription__date].&amp;[2021-04-26T02:53:00.396667]"/>
            <x15:cachedUniqueName index="4019" name="[Диапазон 1].[subscription__date].&amp;[2021-04-26T03:07:36.73]"/>
            <x15:cachedUniqueName index="4020" name="[Диапазон 1].[subscription__date].&amp;[2021-04-26T03:20:54.856667]"/>
            <x15:cachedUniqueName index="4021" name="[Диапазон 1].[subscription__date].&amp;[2021-04-26T03:20:55.17]"/>
            <x15:cachedUniqueName index="4022" name="[Диапазон 1].[subscription__date].&amp;[2021-04-26T03:23:24.816667]"/>
            <x15:cachedUniqueName index="4023" name="[Диапазон 1].[subscription__date].&amp;[2021-04-26T03:26:10.156667]"/>
            <x15:cachedUniqueName index="4024" name="[Диапазон 1].[subscription__date].&amp;[2021-04-26T03:26:49.396667]"/>
            <x15:cachedUniqueName index="4025" name="[Диапазон 1].[subscription__date].&amp;[2021-04-26T03:27:30.12]"/>
            <x15:cachedUniqueName index="4026" name="[Диапазон 1].[subscription__date].&amp;[2021-04-26T03:29:04.316667]"/>
            <x15:cachedUniqueName index="4027" name="[Диапазон 1].[subscription__date].&amp;[2021-04-26T03:30:51.016667]"/>
            <x15:cachedUniqueName index="4028" name="[Диапазон 1].[subscription__date].&amp;[2021-04-26T03:33:33.296667]"/>
            <x15:cachedUniqueName index="4029" name="[Диапазон 1].[subscription__date].&amp;[2021-04-26T03:35:58.213333]"/>
            <x15:cachedUniqueName index="4030" name="[Диапазон 1].[subscription__date].&amp;[2021-04-26T03:47:50.57]"/>
            <x15:cachedUniqueName index="4031" name="[Диапазон 1].[subscription__date].&amp;[2021-04-26T03:47:50.873333]"/>
            <x15:cachedUniqueName index="4032" name="[Диапазон 1].[subscription__date].&amp;[2021-04-26T03:57:36]"/>
            <x15:cachedUniqueName index="4033" name="[Диапазон 1].[subscription__date].&amp;[2021-04-26T04:00:18.176667]"/>
            <x15:cachedUniqueName index="4034" name="[Диапазон 1].[subscription__date].&amp;[2021-04-26T04:04:40.136667]"/>
            <x15:cachedUniqueName index="4035" name="[Диапазон 1].[subscription__date].&amp;[2021-04-26T04:04:47.113333]"/>
            <x15:cachedUniqueName index="4036" name="[Диапазон 1].[subscription__date].&amp;[2021-04-26T04:05:13.896667]"/>
            <x15:cachedUniqueName index="4037" name="[Диапазон 1].[subscription__date].&amp;[2021-04-26T04:09:16.113333]"/>
            <x15:cachedUniqueName index="4038" name="[Диапазон 1].[subscription__date].&amp;[2021-04-26T04:12:42.576667]"/>
            <x15:cachedUniqueName index="4039" name="[Диапазон 1].[subscription__date].&amp;[2021-04-26T04:18:27.736667]"/>
            <x15:cachedUniqueName index="4040" name="[Диапазон 1].[subscription__date].&amp;[2021-04-26T04:20:09.69]"/>
            <x15:cachedUniqueName index="4041" name="[Диапазон 1].[subscription__date].&amp;[2021-04-26T04:23:47.233333]"/>
            <x15:cachedUniqueName index="4042" name="[Диапазон 1].[subscription__date].&amp;[2021-04-26T04:29:31.376667]"/>
            <x15:cachedUniqueName index="4043" name="[Диапазон 1].[subscription__date].&amp;[2021-04-26T04:31:09.713333]"/>
            <x15:cachedUniqueName index="4044" name="[Диапазон 1].[subscription__date].&amp;[2021-04-26T04:44:07.613333]"/>
            <x15:cachedUniqueName index="4045" name="[Диапазон 1].[subscription__date].&amp;[2021-04-26T05:08:20.576667]"/>
            <x15:cachedUniqueName index="4046" name="[Диапазон 1].[subscription__date].&amp;[2021-04-26T05:09:05.256667]"/>
            <x15:cachedUniqueName index="4047" name="[Диапазон 1].[subscription__date].&amp;[2021-04-26T05:13:10.733333]"/>
            <x15:cachedUniqueName index="4048" name="[Диапазон 1].[subscription__date].&amp;[2021-04-26T05:21:56.536667]"/>
            <x15:cachedUniqueName index="4049" name="[Диапазон 1].[subscription__date].&amp;[2021-04-26T05:27:50.696667]"/>
            <x15:cachedUniqueName index="4050" name="[Диапазон 1].[subscription__date].&amp;[2021-04-26T05:28:58.27]"/>
            <x15:cachedUniqueName index="4051" name="[Диапазон 1].[subscription__date].&amp;[2021-04-26T05:29:15.896667]"/>
            <x15:cachedUniqueName index="4052" name="[Диапазон 1].[subscription__date].&amp;[2021-04-26T05:32:08.936667]"/>
            <x15:cachedUniqueName index="4053" name="[Диапазон 1].[subscription__date].&amp;[2021-04-26T05:35:38.953333]"/>
            <x15:cachedUniqueName index="4054" name="[Диапазон 1].[subscription__date].&amp;[2021-04-26T05:38:01.256667]"/>
            <x15:cachedUniqueName index="4055" name="[Диапазон 1].[subscription__date].&amp;[2021-04-26T05:52:26.71]"/>
            <x15:cachedUniqueName index="4056" name="[Диапазон 1].[subscription__date].&amp;[2021-04-26T05:55:16.55]"/>
            <x15:cachedUniqueName index="4057" name="[Диапазон 1].[subscription__date].&amp;[2021-04-26T05:58:06.15]"/>
            <x15:cachedUniqueName index="4058" name="[Диапазон 1].[subscription__date].&amp;[2021-04-26T06:05:58.893333]"/>
            <x15:cachedUniqueName index="4059" name="[Диапазон 1].[subscription__date].&amp;[2021-04-26T06:06:58.55]"/>
            <x15:cachedUniqueName index="4060" name="[Диапазон 1].[subscription__date].&amp;[2021-04-26T06:13:25.93]"/>
            <x15:cachedUniqueName index="4061" name="[Диапазон 1].[subscription__date].&amp;[2021-04-26T06:15:11.99]"/>
            <x15:cachedUniqueName index="4062" name="[Диапазон 1].[subscription__date].&amp;[2021-04-26T06:19:00.656667]"/>
            <x15:cachedUniqueName index="4063" name="[Диапазон 1].[subscription__date].&amp;[2021-04-26T06:20:11.193333]"/>
            <x15:cachedUniqueName index="4064" name="[Диапазон 1].[subscription__date].&amp;[2021-04-26T06:20:13.036667]"/>
            <x15:cachedUniqueName index="4065" name="[Диапазон 1].[subscription__date].&amp;[2021-04-26T06:24:02.836667]"/>
            <x15:cachedUniqueName index="4066" name="[Диапазон 1].[subscription__date].&amp;[2021-04-26T06:35:22.256667]"/>
            <x15:cachedUniqueName index="4067" name="[Диапазон 1].[subscription__date].&amp;[2021-04-26T06:49:48.133333]"/>
            <x15:cachedUniqueName index="4068" name="[Диапазон 1].[subscription__date].&amp;[2021-04-26T07:07:19.576667]"/>
            <x15:cachedUniqueName index="4069" name="[Диапазон 1].[subscription__date].&amp;[2021-04-26T07:20:42.43]"/>
            <x15:cachedUniqueName index="4070" name="[Диапазон 1].[subscription__date].&amp;[2021-04-26T07:24:08.416667]"/>
            <x15:cachedUniqueName index="4071" name="[Диапазон 1].[subscription__date].&amp;[2021-04-26T07:24:22.65]"/>
            <x15:cachedUniqueName index="4072" name="[Диапазон 1].[subscription__date].&amp;[2021-04-26T07:25:30.35]"/>
            <x15:cachedUniqueName index="4073" name="[Диапазон 1].[subscription__date].&amp;[2021-04-26T07:28:53.436667]"/>
            <x15:cachedUniqueName index="4074" name="[Диапазон 1].[subscription__date].&amp;[2021-04-26T07:31:30.21]"/>
            <x15:cachedUniqueName index="4075" name="[Диапазон 1].[subscription__date].&amp;[2021-04-26T07:36:37.936667]"/>
            <x15:cachedUniqueName index="4076" name="[Диапазон 1].[subscription__date].&amp;[2021-04-26T07:43:55.133333]"/>
            <x15:cachedUniqueName index="4077" name="[Диапазон 1].[subscription__date].&amp;[2021-04-26T07:44:28.496667]"/>
            <x15:cachedUniqueName index="4078" name="[Диапазон 1].[subscription__date].&amp;[2021-04-26T07:49:05.733333]"/>
            <x15:cachedUniqueName index="4079" name="[Диапазон 1].[subscription__date].&amp;[2021-04-26T08:01:05.413333]"/>
            <x15:cachedUniqueName index="4080" name="[Диапазон 1].[subscription__date].&amp;[2021-04-26T08:04:08.093333]"/>
            <x15:cachedUniqueName index="4081" name="[Диапазон 1].[subscription__date].&amp;[2021-04-26T08:25:16.176667]"/>
            <x15:cachedUniqueName index="4082" name="[Диапазон 1].[subscription__date].&amp;[2021-04-26T08:27:07.87]"/>
            <x15:cachedUniqueName index="4083" name="[Диапазон 1].[subscription__date].&amp;[2021-04-26T08:30:28.413333]"/>
            <x15:cachedUniqueName index="4084" name="[Диапазон 1].[subscription__date].&amp;[2021-04-26T08:35:16.91]"/>
            <x15:cachedUniqueName index="4085" name="[Диапазон 1].[subscription__date].&amp;[2021-04-26T08:35:44.99]"/>
            <x15:cachedUniqueName index="4086" name="[Диапазон 1].[subscription__date].&amp;[2021-04-26T08:39:53.593333]"/>
            <x15:cachedUniqueName index="4087" name="[Диапазон 1].[subscription__date].&amp;[2021-04-26T08:42:31.19]"/>
            <x15:cachedUniqueName index="4088" name="[Диапазон 1].[subscription__date].&amp;[2021-04-26T08:50:26.83]"/>
            <x15:cachedUniqueName index="4089" name="[Диапазон 1].[subscription__date].&amp;[2021-04-26T09:00:07.67]"/>
            <x15:cachedUniqueName index="4090" name="[Диапазон 1].[subscription__date].&amp;[2021-04-26T09:04:16.196667]"/>
            <x15:cachedUniqueName index="4091" name="[Диапазон 1].[subscription__date].&amp;[2021-04-26T09:12:48.03]"/>
            <x15:cachedUniqueName index="4092" name="[Диапазон 1].[subscription__date].&amp;[2021-04-26T09:16:26.91]"/>
            <x15:cachedUniqueName index="4093" name="[Диапазон 1].[subscription__date].&amp;[2021-04-26T09:24:07.936667]"/>
            <x15:cachedUniqueName index="4094" name="[Диапазон 1].[subscription__date].&amp;[2021-04-26T09:30:47.913333]"/>
            <x15:cachedUniqueName index="4095" name="[Диапазон 1].[subscription__date].&amp;[2021-04-26T09:34:24.096667]"/>
            <x15:cachedUniqueName index="4096" name="[Диапазон 1].[subscription__date].&amp;[2021-04-26T09:37:22.676667]"/>
            <x15:cachedUniqueName index="4097" name="[Диапазон 1].[subscription__date].&amp;[2021-04-26T09:40:16.79]"/>
            <x15:cachedUniqueName index="4098" name="[Диапазон 1].[subscription__date].&amp;[2021-04-26T09:56:11.796667]"/>
            <x15:cachedUniqueName index="4099" name="[Диапазон 1].[subscription__date].&amp;[2021-04-26T10:07:31.496667]"/>
            <x15:cachedUniqueName index="4100" name="[Диапазон 1].[subscription__date].&amp;[2021-04-26T10:13:51.31]"/>
            <x15:cachedUniqueName index="4101" name="[Диапазон 1].[subscription__date].&amp;[2021-04-26T10:26:46.653333]"/>
            <x15:cachedUniqueName index="4102" name="[Диапазон 1].[subscription__date].&amp;[2021-04-26T10:27:13.233333]"/>
            <x15:cachedUniqueName index="4103" name="[Диапазон 1].[subscription__date].&amp;[2021-04-26T10:27:26.796667]"/>
            <x15:cachedUniqueName index="4104" name="[Диапазон 1].[subscription__date].&amp;[2021-04-26T10:27:58.23]"/>
            <x15:cachedUniqueName index="4105" name="[Диапазон 1].[subscription__date].&amp;[2021-04-26T10:30:30.773333]"/>
            <x15:cachedUniqueName index="4106" name="[Диапазон 1].[subscription__date].&amp;[2021-04-26T10:31:48.476667]"/>
            <x15:cachedUniqueName index="4107" name="[Диапазон 1].[subscription__date].&amp;[2021-04-26T10:42:33.133333]"/>
            <x15:cachedUniqueName index="4108" name="[Диапазон 1].[subscription__date].&amp;[2021-04-26T10:49:23.416667]"/>
            <x15:cachedUniqueName index="4109" name="[Диапазон 1].[subscription__date].&amp;[2021-04-26T10:51:18.413333]"/>
            <x15:cachedUniqueName index="4110" name="[Диапазон 1].[subscription__date].&amp;[2021-04-26T10:54:13.276667]"/>
            <x15:cachedUniqueName index="4111" name="[Диапазон 1].[subscription__date].&amp;[2021-04-26T10:58:31.476667]"/>
            <x15:cachedUniqueName index="4112" name="[Диапазон 1].[subscription__date].&amp;[2021-04-26T10:58:35.393333]"/>
            <x15:cachedUniqueName index="4113" name="[Диапазон 1].[subscription__date].&amp;[2021-04-26T11:08:07.596667]"/>
            <x15:cachedUniqueName index="4114" name="[Диапазон 1].[subscription__date].&amp;[2021-04-26T11:09:59.43]"/>
            <x15:cachedUniqueName index="4115" name="[Диапазон 1].[subscription__date].&amp;[2021-04-26T11:16:10.213333]"/>
            <x15:cachedUniqueName index="4116" name="[Диапазон 1].[subscription__date].&amp;[2021-04-26T11:18:21.236667]"/>
            <x15:cachedUniqueName index="4117" name="[Диапазон 1].[subscription__date].&amp;[2021-04-26T11:25:23.573333]"/>
            <x15:cachedUniqueName index="4118" name="[Диапазон 1].[subscription__date].&amp;[2021-04-26T11:37:15.44]"/>
            <x15:cachedUniqueName index="4119" name="[Диапазон 1].[subscription__date].&amp;[2021-04-26T11:38:24]"/>
            <x15:cachedUniqueName index="4120" name="[Диапазон 1].[subscription__date].&amp;[2021-04-26T11:50:40.293333]"/>
            <x15:cachedUniqueName index="4121" name="[Диапазон 1].[subscription__date].&amp;[2021-04-26T11:52:39.693333]"/>
            <x15:cachedUniqueName index="4122" name="[Диапазон 1].[subscription__date].&amp;[2021-04-26T12:15:22.493333]"/>
            <x15:cachedUniqueName index="4123" name="[Диапазон 1].[subscription__date].&amp;[2021-04-26T12:15:32.91]"/>
            <x15:cachedUniqueName index="4124" name="[Диапазон 1].[subscription__date].&amp;[2021-04-26T12:18:10.573333]"/>
            <x15:cachedUniqueName index="4125" name="[Диапазон 1].[subscription__date].&amp;[2021-04-26T12:21:34.513333]"/>
            <x15:cachedUniqueName index="4126" name="[Диапазон 1].[subscription__date].&amp;[2021-04-26T12:32:46.213333]"/>
            <x15:cachedUniqueName index="4127" name="[Диапазон 1].[subscription__date].&amp;[2021-04-26T12:32:58.513333]"/>
            <x15:cachedUniqueName index="4128" name="[Диапазон 1].[subscription__date].&amp;[2021-04-26T12:33:55.733333]"/>
            <x15:cachedUniqueName index="4129" name="[Диапазон 1].[subscription__date].&amp;[2021-04-26T12:41:22.653333]"/>
            <x15:cachedUniqueName index="4130" name="[Диапазон 1].[subscription__date].&amp;[2021-04-26T12:53:03.776667]"/>
            <x15:cachedUniqueName index="4131" name="[Диапазон 1].[subscription__date].&amp;[2021-04-26T12:53:12.693333]"/>
            <x15:cachedUniqueName index="4132" name="[Диапазон 1].[subscription__date].&amp;[2021-04-26T12:58:01.896667]"/>
            <x15:cachedUniqueName index="4133" name="[Диапазон 1].[subscription__date].&amp;[2021-04-26T13:06:17.336667]"/>
            <x15:cachedUniqueName index="4134" name="[Диапазон 1].[subscription__date].&amp;[2021-04-26T13:07:54.973333]"/>
            <x15:cachedUniqueName index="4135" name="[Диапазон 1].[subscription__date].&amp;[2021-04-26T13:12:08.693333]"/>
            <x15:cachedUniqueName index="4136" name="[Диапазон 1].[subscription__date].&amp;[2021-04-26T13:12:53.176667]"/>
            <x15:cachedUniqueName index="4137" name="[Диапазон 1].[subscription__date].&amp;[2021-04-26T13:22:47.513333]"/>
            <x15:cachedUniqueName index="4138" name="[Диапазон 1].[subscription__date].&amp;[2021-04-26T13:25:10.413333]"/>
            <x15:cachedUniqueName index="4139" name="[Диапазон 1].[subscription__date].&amp;[2021-04-26T13:25:35.293333]"/>
            <x15:cachedUniqueName index="4140" name="[Диапазон 1].[subscription__date].&amp;[2021-04-26T13:27:06.096667]"/>
            <x15:cachedUniqueName index="4141" name="[Диапазон 1].[subscription__date].&amp;[2021-04-26T13:40:22.136667]"/>
            <x15:cachedUniqueName index="4142" name="[Диапазон 1].[subscription__date].&amp;[2021-04-26T13:55:12.613333]"/>
            <x15:cachedUniqueName index="4143" name="[Диапазон 1].[subscription__date].&amp;[2021-04-26T14:04:41.813333]"/>
            <x15:cachedUniqueName index="4144" name="[Диапазон 1].[subscription__date].&amp;[2021-04-26T14:10:43.976667]"/>
            <x15:cachedUniqueName index="4145" name="[Диапазон 1].[subscription__date].&amp;[2021-04-26T14:13:40.67]"/>
            <x15:cachedUniqueName index="4146" name="[Диапазон 1].[subscription__date].&amp;[2021-04-26T14:18:34.233333]"/>
            <x15:cachedUniqueName index="4147" name="[Диапазон 1].[subscription__date].&amp;[2021-04-26T14:19:01.476667]"/>
            <x15:cachedUniqueName index="4148" name="[Диапазон 1].[subscription__date].&amp;[2021-04-26T14:19:05.813333]"/>
            <x15:cachedUniqueName index="4149" name="[Диапазон 1].[subscription__date].&amp;[2021-04-26T14:21:54.333333]"/>
            <x15:cachedUniqueName index="4150" name="[Диапазон 1].[subscription__date].&amp;[2021-04-26T14:24:33.733333]"/>
            <x15:cachedUniqueName index="4151" name="[Диапазон 1].[subscription__date].&amp;[2021-04-26T14:33:03.213333]"/>
            <x15:cachedUniqueName index="4152" name="[Диапазон 1].[subscription__date].&amp;[2021-04-26T14:34:44.056667]"/>
            <x15:cachedUniqueName index="4153" name="[Диапазон 1].[subscription__date].&amp;[2021-04-26T14:38:24]"/>
            <x15:cachedUniqueName index="4154" name="[Диапазон 1].[subscription__date].&amp;[2021-04-26T14:39:01.406667]"/>
            <x15:cachedUniqueName index="4155" name="[Диапазон 1].[subscription__date].&amp;[2021-04-26T14:49:51.973333]"/>
            <x15:cachedUniqueName index="4156" name="[Диапазон 1].[subscription__date].&amp;[2021-04-26T14:58:32.206667]"/>
            <x15:cachedUniqueName index="4157" name="[Диапазон 1].[subscription__date].&amp;[2021-04-26T15:02:27.693333]"/>
            <x15:cachedUniqueName index="4158" name="[Диапазон 1].[subscription__date].&amp;[2021-04-26T15:06:41.456667]"/>
            <x15:cachedUniqueName index="4159" name="[Диапазон 1].[subscription__date].&amp;[2021-04-26T15:10:05.933333]"/>
            <x15:cachedUniqueName index="4160" name="[Диапазон 1].[subscription__date].&amp;[2021-04-26T15:18:48.293333]"/>
            <x15:cachedUniqueName index="4161" name="[Диапазон 1].[subscription__date].&amp;[2021-04-26T15:20:45.373333]"/>
            <x15:cachedUniqueName index="4162" name="[Диапазон 1].[subscription__date].&amp;[2021-04-26T15:29:49.616667]"/>
            <x15:cachedUniqueName index="4163" name="[Диапазон 1].[subscription__date].&amp;[2021-04-26T15:31:18.653333]"/>
            <x15:cachedUniqueName index="4164" name="[Диапазон 1].[subscription__date].&amp;[2021-04-26T15:31:52.056667]"/>
            <x15:cachedUniqueName index="4165" name="[Диапазон 1].[subscription__date].&amp;[2021-04-26T15:39:43.576667]"/>
            <x15:cachedUniqueName index="4166" name="[Диапазон 1].[subscription__date].&amp;[2021-04-26T15:42:46.413333]"/>
            <x15:cachedUniqueName index="4167" name="[Диапазон 1].[subscription__date].&amp;[2021-04-26T15:56:50.806667]"/>
            <x15:cachedUniqueName index="4168" name="[Диапазон 1].[subscription__date].&amp;[2021-04-26T16:04:24.976667]"/>
            <x15:cachedUniqueName index="4169" name="[Диапазон 1].[subscription__date].&amp;[2021-04-26T16:05:17.836667]"/>
            <x15:cachedUniqueName index="4170" name="[Диапазон 1].[subscription__date].&amp;[2021-04-26T16:18:46.206667]"/>
            <x15:cachedUniqueName index="4171" name="[Диапазон 1].[subscription__date].&amp;[2021-04-26T16:20:41.993333]"/>
            <x15:cachedUniqueName index="4172" name="[Диапазон 1].[subscription__date].&amp;[2021-04-26T16:21:48.913333]"/>
            <x15:cachedUniqueName index="4173" name="[Диапазон 1].[subscription__date].&amp;[2021-04-26T16:24:23.776667]"/>
            <x15:cachedUniqueName index="4174" name="[Диапазон 1].[subscription__date].&amp;[2021-04-26T16:29:49.773333]"/>
            <x15:cachedUniqueName index="4175" name="[Диапазон 1].[subscription__date].&amp;[2021-04-26T16:34:23.456667]"/>
            <x15:cachedUniqueName index="4176" name="[Диапазон 1].[subscription__date].&amp;[2021-04-26T16:46:05.016667]"/>
            <x15:cachedUniqueName index="4177" name="[Диапазон 1].[subscription__date].&amp;[2021-04-26T17:00:45.713333]"/>
            <x15:cachedUniqueName index="4178" name="[Диапазон 1].[subscription__date].&amp;[2021-04-26T17:05:41.853333]"/>
            <x15:cachedUniqueName index="4179" name="[Диапазон 1].[subscription__date].&amp;[2021-04-26T17:06:23.816667]"/>
            <x15:cachedUniqueName index="4180" name="[Диапазон 1].[subscription__date].&amp;[2021-04-26T17:11:48.176667]"/>
            <x15:cachedUniqueName index="4181" name="[Диапазон 1].[subscription__date].&amp;[2021-04-26T17:16:38.576667]"/>
            <x15:cachedUniqueName index="4182" name="[Диапазон 1].[subscription__date].&amp;[2021-04-26T17:22:17.833333]"/>
            <x15:cachedUniqueName index="4183" name="[Диапазон 1].[subscription__date].&amp;[2021-04-26T17:27:03.433333]"/>
            <x15:cachedUniqueName index="4184" name="[Диапазон 1].[subscription__date].&amp;[2021-04-26T17:35:14.063333]"/>
            <x15:cachedUniqueName index="4185" name="[Диапазон 1].[subscription__date].&amp;[2021-04-26T17:37:17.116667]"/>
            <x15:cachedUniqueName index="4186" name="[Диапазон 1].[subscription__date].&amp;[2021-04-26T17:37:31.336667]"/>
            <x15:cachedUniqueName index="4187" name="[Диапазон 1].[subscription__date].&amp;[2021-04-26T17:43:33.533333]"/>
            <x15:cachedUniqueName index="4188" name="[Диапазон 1].[subscription__date].&amp;[2021-04-26T17:53:31.753333]"/>
            <x15:cachedUniqueName index="4189" name="[Диапазон 1].[subscription__date].&amp;[2021-04-26T18:01:23.193333]"/>
            <x15:cachedUniqueName index="4190" name="[Диапазон 1].[subscription__date].&amp;[2021-04-26T18:07:03.553333]"/>
            <x15:cachedUniqueName index="4191" name="[Диапазон 1].[subscription__date].&amp;[2021-04-26T18:10:29.753333]"/>
            <x15:cachedUniqueName index="4192" name="[Диапазон 1].[subscription__date].&amp;[2021-04-26T18:14:29.336667]"/>
            <x15:cachedUniqueName index="4193" name="[Диапазон 1].[subscription__date].&amp;[2021-04-26T18:15:34.093333]"/>
            <x15:cachedUniqueName index="4194" name="[Диапазон 1].[subscription__date].&amp;[2021-04-26T18:16:44.353333]"/>
            <x15:cachedUniqueName index="4195" name="[Диапазон 1].[subscription__date].&amp;[2021-04-26T18:19:29.513333]"/>
            <x15:cachedUniqueName index="4196" name="[Диапазон 1].[subscription__date].&amp;[2021-04-26T18:21:49.713333]"/>
            <x15:cachedUniqueName index="4197" name="[Диапазон 1].[subscription__date].&amp;[2021-04-26T18:30:16.816667]"/>
            <x15:cachedUniqueName index="4198" name="[Диапазон 1].[subscription__date].&amp;[2021-04-26T18:32:22.273333]"/>
            <x15:cachedUniqueName index="4199" name="[Диапазон 1].[subscription__date].&amp;[2021-04-26T18:33:24.753333]"/>
            <x15:cachedUniqueName index="4200" name="[Диапазон 1].[subscription__date].&amp;[2021-04-26T18:39:28.52]"/>
            <x15:cachedUniqueName index="4201" name="[Диапазон 1].[subscription__date].&amp;[2021-04-26T19:02:26.273333]"/>
            <x15:cachedUniqueName index="4202" name="[Диапазон 1].[subscription__date].&amp;[2021-04-26T19:05:20.673333]"/>
            <x15:cachedUniqueName index="4203" name="[Диапазон 1].[subscription__date].&amp;[2021-04-26T19:15:38.133333]"/>
            <x15:cachedUniqueName index="4204" name="[Диапазон 1].[subscription__date].&amp;[2021-04-26T19:16:33.073333]"/>
            <x15:cachedUniqueName index="4205" name="[Диапазон 1].[subscription__date].&amp;[2021-04-26T19:22:33.253333]"/>
            <x15:cachedUniqueName index="4206" name="[Диапазон 1].[subscription__date].&amp;[2021-04-26T19:33:53.793333]"/>
            <x15:cachedUniqueName index="4207" name="[Диапазон 1].[subscription__date].&amp;[2021-04-26T19:39:54.933333]"/>
            <x15:cachedUniqueName index="4208" name="[Диапазон 1].[subscription__date].&amp;[2021-04-26T19:44:36.593333]"/>
            <x15:cachedUniqueName index="4209" name="[Диапазон 1].[subscription__date].&amp;[2021-04-26T20:08:31.976667]"/>
            <x15:cachedUniqueName index="4210" name="[Диапазон 1].[subscription__date].&amp;[2021-04-26T20:08:39.413333]"/>
            <x15:cachedUniqueName index="4211" name="[Диапазон 1].[subscription__date].&amp;[2021-04-26T20:10:59.113333]"/>
            <x15:cachedUniqueName index="4212" name="[Диапазон 1].[subscription__date].&amp;[2021-04-26T20:11:02.4]"/>
            <x15:cachedUniqueName index="4213" name="[Диапазон 1].[subscription__date].&amp;[2021-04-26T20:11:53.596667]"/>
            <x15:cachedUniqueName index="4214" name="[Диапазон 1].[subscription__date].&amp;[2021-04-26T20:38:17.753333]"/>
            <x15:cachedUniqueName index="4215" name="[Диапазон 1].[subscription__date].&amp;[2021-04-26T20:54:15.033333]"/>
            <x15:cachedUniqueName index="4216" name="[Диапазон 1].[subscription__date].&amp;[2021-04-26T20:56:51.873333]"/>
            <x15:cachedUniqueName index="4217" name="[Диапазон 1].[subscription__date].&amp;[2021-04-26T21:12:04.49]"/>
            <x15:cachedUniqueName index="4218" name="[Диапазон 1].[subscription__date].&amp;[2021-04-26T21:18:53.833333]"/>
            <x15:cachedUniqueName index="4219" name="[Диапазон 1].[subscription__date].&amp;[2021-04-26T21:39:49.416667]"/>
            <x15:cachedUniqueName index="4220" name="[Диапазон 1].[subscription__date].&amp;[2021-04-26T21:45:53.116667]"/>
            <x15:cachedUniqueName index="4221" name="[Диапазон 1].[subscription__date].&amp;[2021-04-26T21:47:27.986667]"/>
            <x15:cachedUniqueName index="4222" name="[Диапазон 1].[subscription__date].&amp;[2021-04-26T21:48:25.473333]"/>
            <x15:cachedUniqueName index="4223" name="[Диапазон 1].[subscription__date].&amp;[2021-04-26T21:50:19.33]"/>
            <x15:cachedUniqueName index="4224" name="[Диапазон 1].[subscription__date].&amp;[2021-04-26T21:51:21.786667]"/>
            <x15:cachedUniqueName index="4225" name="[Диапазон 1].[subscription__date].&amp;[2021-04-26T21:57:25.04]"/>
            <x15:cachedUniqueName index="4226" name="[Диапазон 1].[subscription__date].&amp;[2021-04-26T22:02:43.433333]"/>
            <x15:cachedUniqueName index="4227" name="[Диапазон 1].[subscription__date].&amp;[2021-04-26T22:10:06.036667]"/>
            <x15:cachedUniqueName index="4228" name="[Диапазон 1].[subscription__date].&amp;[2021-04-26T22:20:32.97]"/>
            <x15:cachedUniqueName index="4229" name="[Диапазон 1].[subscription__date].&amp;[2021-04-26T22:24:20.496667]"/>
            <x15:cachedUniqueName index="4230" name="[Диапазон 1].[subscription__date].&amp;[2021-04-26T22:25:48.236667]"/>
            <x15:cachedUniqueName index="4231" name="[Диапазон 1].[subscription__date].&amp;[2021-04-26T22:39:01.353333]"/>
            <x15:cachedUniqueName index="4232" name="[Диапазон 1].[subscription__date].&amp;[2021-04-26T22:39:12.633333]"/>
            <x15:cachedUniqueName index="4233" name="[Диапазон 1].[subscription__date].&amp;[2021-04-26T22:41:09.793333]"/>
            <x15:cachedUniqueName index="4234" name="[Диапазон 1].[subscription__date].&amp;[2021-04-26T22:42:57.776667]"/>
            <x15:cachedUniqueName index="4235" name="[Диапазон 1].[subscription__date].&amp;[2021-04-26T22:50:13.016667]"/>
            <x15:cachedUniqueName index="4236" name="[Диапазон 1].[subscription__date].&amp;[2021-04-26T23:14:55.776667]"/>
            <x15:cachedUniqueName index="4237" name="[Диапазон 1].[subscription__date].&amp;[2021-04-26T23:21:56.096667]"/>
            <x15:cachedUniqueName index="4238" name="[Диапазон 1].[subscription__date].&amp;[2021-04-26T23:21:59.016667]"/>
            <x15:cachedUniqueName index="4239" name="[Диапазон 1].[subscription__date].&amp;[2021-04-26T23:23:46.873333]"/>
            <x15:cachedUniqueName index="4240" name="[Диапазон 1].[subscription__date].&amp;[2021-04-26T23:25:37.256667]"/>
            <x15:cachedUniqueName index="4241" name="[Диапазон 1].[subscription__date].&amp;[2021-04-26T23:31:06.776667]"/>
            <x15:cachedUniqueName index="4242" name="[Диапазон 1].[subscription__date].&amp;[2021-04-26T23:32:56.856667]"/>
            <x15:cachedUniqueName index="4243" name="[Диапазон 1].[subscription__date].&amp;[2021-04-26T23:34:09.136667]"/>
            <x15:cachedUniqueName index="4244" name="[Диапазон 1].[subscription__date].&amp;[2021-04-26T23:38:53.936667]"/>
            <x15:cachedUniqueName index="4245" name="[Диапазон 1].[subscription__date].&amp;[2021-04-26T23:51:03.65]"/>
            <x15:cachedUniqueName index="4246" name="[Диапазон 1].[subscription__date].&amp;[2021-04-26T23:55:19.13]"/>
            <x15:cachedUniqueName index="4247" name="[Диапазон 1].[subscription__date].&amp;[2021-04-27T00:00:25.976667]"/>
            <x15:cachedUniqueName index="4248" name="[Диапазон 1].[subscription__date].&amp;[2021-04-27T00:03:30.536667]"/>
            <x15:cachedUniqueName index="4249" name="[Диапазон 1].[subscription__date].&amp;[2021-04-27T00:11:47.776667]"/>
            <x15:cachedUniqueName index="4250" name="[Диапазон 1].[subscription__date].&amp;[2021-04-27T00:19:19.05]"/>
            <x15:cachedUniqueName index="4251" name="[Диапазон 1].[subscription__date].&amp;[2021-04-27T00:21:02.833333]"/>
            <x15:cachedUniqueName index="4252" name="[Диапазон 1].[subscription__date].&amp;[2021-04-27T00:22:07.256667]"/>
            <x15:cachedUniqueName index="4253" name="[Диапазон 1].[subscription__date].&amp;[2021-04-27T00:30:43.566667]"/>
            <x15:cachedUniqueName index="4254" name="[Диапазон 1].[subscription__date].&amp;[2021-04-27T00:49:43.656667]"/>
            <x15:cachedUniqueName index="4255" name="[Диапазон 1].[subscription__date].&amp;[2021-04-27T00:58:49.416667]"/>
            <x15:cachedUniqueName index="4256" name="[Диапазон 1].[subscription__date].&amp;[2021-04-27T00:58:49.676667]"/>
            <x15:cachedUniqueName index="4257" name="[Диапазон 1].[subscription__date].&amp;[2021-04-27T00:59:29.216667]"/>
            <x15:cachedUniqueName index="4258" name="[Диапазон 1].[subscription__date].&amp;[2021-04-27T01:29:16.8]"/>
            <x15:cachedUniqueName index="4259" name="[Диапазон 1].[subscription__date].&amp;[2021-04-27T01:44:23.77]"/>
            <x15:cachedUniqueName index="4260" name="[Диапазон 1].[subscription__date].&amp;[2021-04-27T01:49:26.736667]"/>
            <x15:cachedUniqueName index="4261" name="[Диапазон 1].[subscription__date].&amp;[2021-04-27T01:50:25.656667]"/>
            <x15:cachedUniqueName index="4262" name="[Диапазон 1].[subscription__date].&amp;[2021-04-27T02:07:37.593333]"/>
            <x15:cachedUniqueName index="4263" name="[Диапазон 1].[subscription__date].&amp;[2021-04-27T02:20:15.016667]"/>
            <x15:cachedUniqueName index="4264" name="[Диапазон 1].[subscription__date].&amp;[2021-04-27T02:21:46.696667]"/>
            <x15:cachedUniqueName index="4265" name="[Диапазон 1].[subscription__date].&amp;[2021-04-27T02:28:19.2]"/>
            <x15:cachedUniqueName index="4266" name="[Диапазон 1].[subscription__date].&amp;[2021-04-27T02:33:51.656667]"/>
            <x15:cachedUniqueName index="4267" name="[Диапазон 1].[subscription__date].&amp;[2021-04-27T02:38:23.85]"/>
            <x15:cachedUniqueName index="4268" name="[Диапазон 1].[subscription__date].&amp;[2021-04-27T02:42:00.736667]"/>
            <x15:cachedUniqueName index="4269" name="[Диапазон 1].[subscription__date].&amp;[2021-04-27T02:44:37.776667]"/>
            <x15:cachedUniqueName index="4270" name="[Диапазон 1].[subscription__date].&amp;[2021-04-27T02:47:08.53]"/>
            <x15:cachedUniqueName index="4271" name="[Диапазон 1].[subscription__date].&amp;[2021-04-27T02:59:41.536667]"/>
            <x15:cachedUniqueName index="4272" name="[Диапазон 1].[subscription__date].&amp;[2021-04-27T03:04:52.616667]"/>
            <x15:cachedUniqueName index="4273" name="[Диапазон 1].[subscription__date].&amp;[2021-04-27T03:07:10.016667]"/>
            <x15:cachedUniqueName index="4274" name="[Диапазон 1].[subscription__date].&amp;[2021-04-27T03:15:40.83]"/>
            <x15:cachedUniqueName index="4275" name="[Диапазон 1].[subscription__date].&amp;[2021-04-27T03:24:42.336667]"/>
            <x15:cachedUniqueName index="4276" name="[Диапазон 1].[subscription__date].&amp;[2021-04-27T03:28:57.496667]"/>
            <x15:cachedUniqueName index="4277" name="[Диапазон 1].[subscription__date].&amp;[2021-04-27T03:38:51.296667]"/>
            <x15:cachedUniqueName index="4278" name="[Диапазон 1].[subscription__date].&amp;[2021-04-27T03:48:10.916667]"/>
            <x15:cachedUniqueName index="4279" name="[Диапазон 1].[subscription__date].&amp;[2021-04-27T03:59:57.67]"/>
            <x15:cachedUniqueName index="4280" name="[Диапазон 1].[subscription__date].&amp;[2021-04-27T04:03:50.536667]"/>
            <x15:cachedUniqueName index="4281" name="[Диапазон 1].[subscription__date].&amp;[2021-04-27T04:14:57.21]"/>
            <x15:cachedUniqueName index="4282" name="[Диапазон 1].[subscription__date].&amp;[2021-04-27T04:19:55.31]"/>
            <x15:cachedUniqueName index="4283" name="[Диапазон 1].[subscription__date].&amp;[2021-04-27T04:28:15.45]"/>
            <x15:cachedUniqueName index="4284" name="[Диапазон 1].[subscription__date].&amp;[2021-04-27T04:30:43.976667]"/>
            <x15:cachedUniqueName index="4285" name="[Диапазон 1].[subscription__date].&amp;[2021-04-27T04:32:54.31]"/>
            <x15:cachedUniqueName index="4286" name="[Диапазон 1].[subscription__date].&amp;[2021-04-27T04:37:12.016667]"/>
            <x15:cachedUniqueName index="4287" name="[Диапазон 1].[subscription__date].&amp;[2021-04-27T04:39:03.076667]"/>
            <x15:cachedUniqueName index="4288" name="[Диапазон 1].[subscription__date].&amp;[2021-04-27T04:41:54.556667]"/>
            <x15:cachedUniqueName index="4289" name="[Диапазон 1].[subscription__date].&amp;[2021-04-27T04:52:55.596667]"/>
            <x15:cachedUniqueName index="4290" name="[Диапазон 1].[subscription__date].&amp;[2021-04-27T04:56:39.256667]"/>
            <x15:cachedUniqueName index="4291" name="[Диапазон 1].[subscription__date].&amp;[2021-04-27T04:56:50.51]"/>
            <x15:cachedUniqueName index="4292" name="[Диапазон 1].[subscription__date].&amp;[2021-04-27T05:13:15.156667]"/>
            <x15:cachedUniqueName index="4293" name="[Диапазон 1].[subscription__date].&amp;[2021-04-27T05:27:53.736667]"/>
            <x15:cachedUniqueName index="4294" name="[Диапазон 1].[subscription__date].&amp;[2021-04-27T05:30:08.936667]"/>
            <x15:cachedUniqueName index="4295" name="[Диапазон 1].[subscription__date].&amp;[2021-04-27T05:32:03.236667]"/>
            <x15:cachedUniqueName index="4296" name="[Диапазон 1].[subscription__date].&amp;[2021-04-27T05:43:24.816667]"/>
            <x15:cachedUniqueName index="4297" name="[Диапазон 1].[subscription__date].&amp;[2021-04-27T05:48:11.43]"/>
            <x15:cachedUniqueName index="4298" name="[Диапазон 1].[subscription__date].&amp;[2021-04-27T05:52:29.67]"/>
            <x15:cachedUniqueName index="4299" name="[Диапазон 1].[subscription__date].&amp;[2021-04-27T05:56:09.336667]"/>
            <x15:cachedUniqueName index="4300" name="[Диапазон 1].[subscription__date].&amp;[2021-04-27T06:11:16.356667]"/>
            <x15:cachedUniqueName index="4301" name="[Диапазон 1].[subscription__date].&amp;[2021-04-27T06:15:43.616667]"/>
            <x15:cachedUniqueName index="4302" name="[Диапазон 1].[subscription__date].&amp;[2021-04-27T06:15:56.356667]"/>
            <x15:cachedUniqueName index="4303" name="[Диапазон 1].[subscription__date].&amp;[2021-04-27T06:20:35.39]"/>
            <x15:cachedUniqueName index="4304" name="[Диапазон 1].[subscription__date].&amp;[2021-04-27T06:27:27.11]"/>
            <x15:cachedUniqueName index="4305" name="[Диапазон 1].[subscription__date].&amp;[2021-04-27T06:32:33.236667]"/>
            <x15:cachedUniqueName index="4306" name="[Диапазон 1].[subscription__date].&amp;[2021-04-27T06:36:06.036667]"/>
            <x15:cachedUniqueName index="4307" name="[Диапазон 1].[subscription__date].&amp;[2021-04-27T06:40:29.776667]"/>
            <x15:cachedUniqueName index="4308" name="[Диапазон 1].[subscription__date].&amp;[2021-04-27T06:55:33.316667]"/>
            <x15:cachedUniqueName index="4309" name="[Диапазон 1].[subscription__date].&amp;[2021-04-27T06:59:46.696667]"/>
            <x15:cachedUniqueName index="4310" name="[Диапазон 1].[subscription__date].&amp;[2021-04-27T06:59:59.79]"/>
            <x15:cachedUniqueName index="4311" name="[Диапазон 1].[subscription__date].&amp;[2021-04-27T07:05:08.196667]"/>
            <x15:cachedUniqueName index="4312" name="[Диапазон 1].[subscription__date].&amp;[2021-04-27T07:12:03.696667]"/>
            <x15:cachedUniqueName index="4313" name="[Диапазон 1].[subscription__date].&amp;[2021-04-27T07:15:54.756667]"/>
            <x15:cachedUniqueName index="4314" name="[Диапазон 1].[subscription__date].&amp;[2021-04-27T07:23:36.79]"/>
            <x15:cachedUniqueName index="4315" name="[Диапазон 1].[subscription__date].&amp;[2021-04-27T07:26:40.55]"/>
            <x15:cachedUniqueName index="4316" name="[Диапазон 1].[subscription__date].&amp;[2021-04-27T07:28:18.81]"/>
            <x15:cachedUniqueName index="4317" name="[Диапазон 1].[subscription__date].&amp;[2021-04-27T07:33:02.076667]"/>
            <x15:cachedUniqueName index="4318" name="[Диапазон 1].[subscription__date].&amp;[2021-04-27T07:34:01.836667]"/>
            <x15:cachedUniqueName index="4319" name="[Диапазон 1].[subscription__date].&amp;[2021-04-27T07:36:22.796667]"/>
            <x15:cachedUniqueName index="4320" name="[Диапазон 1].[subscription__date].&amp;[2021-04-27T07:49:49.436667]"/>
            <x15:cachedUniqueName index="4321" name="[Диапазон 1].[subscription__date].&amp;[2021-04-27T07:59:47.11]"/>
            <x15:cachedUniqueName index="4322" name="[Диапазон 1].[subscription__date].&amp;[2021-04-27T08:06:03.07]"/>
            <x15:cachedUniqueName index="4323" name="[Диапазон 1].[subscription__date].&amp;[2021-04-27T08:10:51.276667]"/>
            <x15:cachedUniqueName index="4324" name="[Диапазон 1].[subscription__date].&amp;[2021-04-27T08:19:32.21]"/>
            <x15:cachedUniqueName index="4325" name="[Диапазон 1].[subscription__date].&amp;[2021-04-27T08:30:45.956667]"/>
            <x15:cachedUniqueName index="4326" name="[Диапазон 1].[subscription__date].&amp;[2021-04-27T08:37:33.31]"/>
            <x15:cachedUniqueName index="4327" name="[Диапазон 1].[subscription__date].&amp;[2021-04-27T08:38:52.39]"/>
            <x15:cachedUniqueName index="4328" name="[Диапазон 1].[subscription__date].&amp;[2021-04-27T08:42:07.133333]"/>
            <x15:cachedUniqueName index="4329" name="[Диапазон 1].[subscription__date].&amp;[2021-04-27T08:42:37.676667]"/>
            <x15:cachedUniqueName index="4330" name="[Диапазон 1].[subscription__date].&amp;[2021-04-27T08:47:42.013333]"/>
            <x15:cachedUniqueName index="4331" name="[Диапазон 1].[subscription__date].&amp;[2021-04-27T08:50:22.67]"/>
            <x15:cachedUniqueName index="4332" name="[Диапазон 1].[subscription__date].&amp;[2021-04-27T08:50:26.573333]"/>
            <x15:cachedUniqueName index="4333" name="[Диапазон 1].[subscription__date].&amp;[2021-04-27T08:52:43.43]"/>
            <x15:cachedUniqueName index="4334" name="[Диапазон 1].[subscription__date].&amp;[2021-04-27T08:53:13.876667]"/>
            <x15:cachedUniqueName index="4335" name="[Диапазон 1].[subscription__date].&amp;[2021-04-27T08:58:14.276667]"/>
            <x15:cachedUniqueName index="4336" name="[Диапазон 1].[subscription__date].&amp;[2021-04-27T09:00:44.413333]"/>
            <x15:cachedUniqueName index="4337" name="[Диапазон 1].[subscription__date].&amp;[2021-04-27T09:12:40.653333]"/>
            <x15:cachedUniqueName index="4338" name="[Диапазон 1].[subscription__date].&amp;[2021-04-27T09:15:47.996667]"/>
            <x15:cachedUniqueName index="4339" name="[Диапазон 1].[subscription__date].&amp;[2021-04-27T09:18:05.87]"/>
            <x15:cachedUniqueName index="4340" name="[Диапазон 1].[subscription__date].&amp;[2021-04-27T09:25:25.493333]"/>
            <x15:cachedUniqueName index="4341" name="[Диапазон 1].[subscription__date].&amp;[2021-04-27T09:28:40.99]"/>
            <x15:cachedUniqueName index="4342" name="[Диапазон 1].[subscription__date].&amp;[2021-04-27T09:34:23.236667]"/>
            <x15:cachedUniqueName index="4343" name="[Диапазон 1].[subscription__date].&amp;[2021-04-27T09:43:25.773333]"/>
            <x15:cachedUniqueName index="4344" name="[Диапазон 1].[subscription__date].&amp;[2021-04-27T09:50:17.333333]"/>
            <x15:cachedUniqueName index="4345" name="[Диапазон 1].[subscription__date].&amp;[2021-04-27T09:52:07.096667]"/>
            <x15:cachedUniqueName index="4346" name="[Диапазон 1].[subscription__date].&amp;[2021-04-27T09:58:18.293333]"/>
            <x15:cachedUniqueName index="4347" name="[Диапазон 1].[subscription__date].&amp;[2021-04-27T09:59:40.493333]"/>
            <x15:cachedUniqueName index="4348" name="[Диапазон 1].[subscription__date].&amp;[2021-04-27T10:05:06.213333]"/>
            <x15:cachedUniqueName index="4349" name="[Диапазон 1].[subscription__date].&amp;[2021-04-27T10:14:13.856667]"/>
            <x15:cachedUniqueName index="4350" name="[Диапазон 1].[subscription__date].&amp;[2021-04-27T10:21:06.093333]"/>
            <x15:cachedUniqueName index="4351" name="[Диапазон 1].[subscription__date].&amp;[2021-04-27T10:24:58.493333]"/>
            <x15:cachedUniqueName index="4352" name="[Диапазон 1].[subscription__date].&amp;[2021-04-27T10:28:23.556667]"/>
            <x15:cachedUniqueName index="4353" name="[Диапазон 1].[subscription__date].&amp;[2021-04-27T10:28:43.053333]"/>
            <x15:cachedUniqueName index="4354" name="[Диапазон 1].[subscription__date].&amp;[2021-04-27T10:38:59.056667]"/>
            <x15:cachedUniqueName index="4355" name="[Диапазон 1].[subscription__date].&amp;[2021-04-27T10:44:35.67]"/>
            <x15:cachedUniqueName index="4356" name="[Диапазон 1].[subscription__date].&amp;[2021-04-27T10:51:03.413333]"/>
            <x15:cachedUniqueName index="4357" name="[Диапазон 1].[subscription__date].&amp;[2021-04-27T10:51:14.376667]"/>
            <x15:cachedUniqueName index="4358" name="[Диапазон 1].[subscription__date].&amp;[2021-04-27T10:51:31.23]"/>
            <x15:cachedUniqueName index="4359" name="[Диапазон 1].[subscription__date].&amp;[2021-04-27T10:58:36.453333]"/>
            <x15:cachedUniqueName index="4360" name="[Диапазон 1].[subscription__date].&amp;[2021-04-27T11:02:56.493333]"/>
            <x15:cachedUniqueName index="4361" name="[Диапазон 1].[subscription__date].&amp;[2021-04-27T11:08:43.39]"/>
            <x15:cachedUniqueName index="4362" name="[Диапазон 1].[subscription__date].&amp;[2021-04-27T11:09:38.626667]"/>
            <x15:cachedUniqueName index="4363" name="[Диапазон 1].[subscription__date].&amp;[2021-04-27T11:14:51.693333]"/>
            <x15:cachedUniqueName index="4364" name="[Диапазон 1].[subscription__date].&amp;[2021-04-27T11:23:02.676667]"/>
            <x15:cachedUniqueName index="4365" name="[Диапазон 1].[subscription__date].&amp;[2021-04-27T11:23:14.656667]"/>
            <x15:cachedUniqueName index="4366" name="[Диапазон 1].[subscription__date].&amp;[2021-04-27T11:23:20.213333]"/>
            <x15:cachedUniqueName index="4367" name="[Диапазон 1].[subscription__date].&amp;[2021-04-27T11:25:37.813333]"/>
            <x15:cachedUniqueName index="4368" name="[Диапазон 1].[subscription__date].&amp;[2021-04-27T11:34:33.43]"/>
            <x15:cachedUniqueName index="4369" name="[Диапазон 1].[subscription__date].&amp;[2021-04-27T11:36:27.79]"/>
            <x15:cachedUniqueName index="4370" name="[Диапазон 1].[subscription__date].&amp;[2021-04-27T11:41:32.856667]"/>
            <x15:cachedUniqueName index="4371" name="[Диапазон 1].[subscription__date].&amp;[2021-04-27T11:43:17.533333]"/>
            <x15:cachedUniqueName index="4372" name="[Диапазон 1].[subscription__date].&amp;[2021-04-27T11:45:46.91]"/>
            <x15:cachedUniqueName index="4373" name="[Диапазон 1].[subscription__date].&amp;[2021-04-27T11:51:17.086667]"/>
            <x15:cachedUniqueName index="4374" name="[Диапазон 1].[subscription__date].&amp;[2021-04-27T12:01:20.613333]"/>
            <x15:cachedUniqueName index="4375" name="[Диапазон 1].[subscription__date].&amp;[2021-04-27T12:04:53.196667]"/>
            <x15:cachedUniqueName index="4376" name="[Диапазон 1].[subscription__date].&amp;[2021-04-27T12:08:24.946667]"/>
            <x15:cachedUniqueName index="4377" name="[Диапазон 1].[subscription__date].&amp;[2021-04-27T12:12:08.533333]"/>
            <x15:cachedUniqueName index="4378" name="[Диапазон 1].[subscription__date].&amp;[2021-04-27T12:15:47.536667]"/>
            <x15:cachedUniqueName index="4379" name="[Диапазон 1].[subscription__date].&amp;[2021-04-27T12:17:35.253333]"/>
            <x15:cachedUniqueName index="4380" name="[Диапазон 1].[subscription__date].&amp;[2021-04-27T12:17:39.173333]"/>
            <x15:cachedUniqueName index="4381" name="[Диапазон 1].[subscription__date].&amp;[2021-04-27T12:24:51.973333]"/>
            <x15:cachedUniqueName index="4382" name="[Диапазон 1].[subscription__date].&amp;[2021-04-27T12:27:10.136667]"/>
            <x15:cachedUniqueName index="4383" name="[Диапазон 1].[subscription__date].&amp;[2021-04-27T12:41:23.296667]"/>
            <x15:cachedUniqueName index="4384" name="[Диапазон 1].[subscription__date].&amp;[2021-04-27T12:43:28.853333]"/>
            <x15:cachedUniqueName index="4385" name="[Диапазон 1].[subscription__date].&amp;[2021-04-27T12:53:20.973333]"/>
            <x15:cachedUniqueName index="4386" name="[Диапазон 1].[subscription__date].&amp;[2021-04-27T12:55:51.513333]"/>
            <x15:cachedUniqueName index="4387" name="[Диапазон 1].[subscription__date].&amp;[2021-04-27T12:57:04.416667]"/>
            <x15:cachedUniqueName index="4388" name="[Диапазон 1].[subscription__date].&amp;[2021-04-27T13:01:08.246667]"/>
            <x15:cachedUniqueName index="4389" name="[Диапазон 1].[subscription__date].&amp;[2021-04-27T13:05:27.826667]"/>
            <x15:cachedUniqueName index="4390" name="[Диапазон 1].[subscription__date].&amp;[2021-04-27T13:14:30.053333]"/>
            <x15:cachedUniqueName index="4391" name="[Диапазон 1].[subscription__date].&amp;[2021-04-27T13:14:48.013333]"/>
            <x15:cachedUniqueName index="4392" name="[Диапазон 1].[subscription__date].&amp;[2021-04-27T13:19:12]"/>
            <x15:cachedUniqueName index="4393" name="[Диапазон 1].[subscription__date].&amp;[2021-04-27T13:20:59.733333]"/>
            <x15:cachedUniqueName index="4394" name="[Диапазон 1].[subscription__date].&amp;[2021-04-27T13:30:24.493333]"/>
            <x15:cachedUniqueName index="4395" name="[Диапазон 1].[subscription__date].&amp;[2021-04-27T13:40:47.426667]"/>
            <x15:cachedUniqueName index="4396" name="[Диапазон 1].[subscription__date].&amp;[2021-04-27T13:43:09.936667]"/>
            <x15:cachedUniqueName index="4397" name="[Диапазон 1].[subscription__date].&amp;[2021-04-27T13:54:49.993333]"/>
            <x15:cachedUniqueName index="4398" name="[Диапазон 1].[subscription__date].&amp;[2021-04-27T13:57:31.593333]"/>
            <x15:cachedUniqueName index="4399" name="[Диапазон 1].[subscription__date].&amp;[2021-04-27T14:06:14.813333]"/>
            <x15:cachedUniqueName index="4400" name="[Диапазон 1].[subscription__date].&amp;[2021-04-27T14:23:53.713333]"/>
            <x15:cachedUniqueName index="4401" name="[Диапазон 1].[subscription__date].&amp;[2021-04-27T14:25:57.133333]"/>
            <x15:cachedUniqueName index="4402" name="[Диапазон 1].[subscription__date].&amp;[2021-04-27T14:44:39.286667]"/>
            <x15:cachedUniqueName index="4403" name="[Диапазон 1].[subscription__date].&amp;[2021-04-27T14:48:47.653333]"/>
            <x15:cachedUniqueName index="4404" name="[Диапазон 1].[subscription__date].&amp;[2021-04-27T14:49:27.296667]"/>
            <x15:cachedUniqueName index="4405" name="[Диапазон 1].[subscription__date].&amp;[2021-04-27T14:57:09.933333]"/>
            <x15:cachedUniqueName index="4406" name="[Диапазон 1].[subscription__date].&amp;[2021-04-27T14:57:16.033333]"/>
            <x15:cachedUniqueName index="4407" name="[Диапазон 1].[subscription__date].&amp;[2021-04-27T15:13:28.173333]"/>
            <x15:cachedUniqueName index="4408" name="[Диапазон 1].[subscription__date].&amp;[2021-04-27T15:16:27.12]"/>
            <x15:cachedUniqueName index="4409" name="[Диапазон 1].[subscription__date].&amp;[2021-04-27T15:26:55.513333]"/>
            <x15:cachedUniqueName index="4410" name="[Диапазон 1].[subscription__date].&amp;[2021-04-27T15:32:58.113333]"/>
            <x15:cachedUniqueName index="4411" name="[Диапазон 1].[subscription__date].&amp;[2021-04-27T15:35:10.553333]"/>
            <x15:cachedUniqueName index="4412" name="[Диапазон 1].[subscription__date].&amp;[2021-04-27T15:36:29.173333]"/>
            <x15:cachedUniqueName index="4413" name="[Диапазон 1].[subscription__date].&amp;[2021-04-27T15:43:39.573333]"/>
            <x15:cachedUniqueName index="4414" name="[Диапазон 1].[subscription__date].&amp;[2021-04-27T15:46:28.113333]"/>
            <x15:cachedUniqueName index="4415" name="[Диапазон 1].[subscription__date].&amp;[2021-04-27T15:48:40.633333]"/>
            <x15:cachedUniqueName index="4416" name="[Диапазон 1].[subscription__date].&amp;[2021-04-27T15:52:04.113333]"/>
            <x15:cachedUniqueName index="4417" name="[Диапазон 1].[subscription__date].&amp;[2021-04-27T16:01:35.193333]"/>
            <x15:cachedUniqueName index="4418" name="[Диапазон 1].[subscription__date].&amp;[2021-04-27T16:04:15.713333]"/>
            <x15:cachedUniqueName index="4419" name="[Диапазон 1].[subscription__date].&amp;[2021-04-27T16:04:48.416667]"/>
            <x15:cachedUniqueName index="4420" name="[Диапазон 1].[subscription__date].&amp;[2021-04-27T16:07:44.913333]"/>
            <x15:cachedUniqueName index="4421" name="[Диапазон 1].[subscription__date].&amp;[2021-04-27T16:10:36.16]"/>
            <x15:cachedUniqueName index="4422" name="[Диапазон 1].[subscription__date].&amp;[2021-04-27T16:25:08.873333]"/>
            <x15:cachedUniqueName index="4423" name="[Диапазон 1].[subscription__date].&amp;[2021-04-27T16:26:05.253333]"/>
            <x15:cachedUniqueName index="4424" name="[Диапазон 1].[subscription__date].&amp;[2021-04-27T16:26:54.233333]"/>
            <x15:cachedUniqueName index="4425" name="[Диапазон 1].[subscription__date].&amp;[2021-04-27T16:29:33.153333]"/>
            <x15:cachedUniqueName index="4426" name="[Диапазон 1].[subscription__date].&amp;[2021-04-27T16:35:05.073333]"/>
            <x15:cachedUniqueName index="4427" name="[Диапазон 1].[subscription__date].&amp;[2021-04-27T16:36:19.03]"/>
            <x15:cachedUniqueName index="4428" name="[Диапазон 1].[subscription__date].&amp;[2021-04-27T16:37:19.266667]"/>
            <x15:cachedUniqueName index="4429" name="[Диапазон 1].[subscription__date].&amp;[2021-04-27T16:42:15.073333]"/>
            <x15:cachedUniqueName index="4430" name="[Диапазон 1].[subscription__date].&amp;[2021-04-27T16:45:13.89]"/>
            <x15:cachedUniqueName index="4431" name="[Диапазон 1].[subscription__date].&amp;[2021-04-27T16:45:17.666667]"/>
            <x15:cachedUniqueName index="4432" name="[Диапазон 1].[subscription__date].&amp;[2021-04-27T16:52:43.88]"/>
            <x15:cachedUniqueName index="4433" name="[Диапазон 1].[subscription__date].&amp;[2021-04-27T16:57:34.813333]"/>
            <x15:cachedUniqueName index="4434" name="[Диапазон 1].[subscription__date].&amp;[2021-04-27T16:57:46.56]"/>
            <x15:cachedUniqueName index="4435" name="[Диапазон 1].[subscription__date].&amp;[2021-04-27T17:20:24.873333]"/>
            <x15:cachedUniqueName index="4436" name="[Диапазон 1].[subscription__date].&amp;[2021-04-27T17:22:06.413333]"/>
            <x15:cachedUniqueName index="4437" name="[Диапазон 1].[subscription__date].&amp;[2021-04-27T17:22:33.6]"/>
            <x15:cachedUniqueName index="4438" name="[Диапазон 1].[subscription__date].&amp;[2021-04-27T17:26:45.993333]"/>
            <x15:cachedUniqueName index="4439" name="[Диапазон 1].[subscription__date].&amp;[2021-04-27T17:37:19.873333]"/>
            <x15:cachedUniqueName index="4440" name="[Диапазон 1].[subscription__date].&amp;[2021-04-27T17:44:32.953333]"/>
            <x15:cachedUniqueName index="4441" name="[Диапазон 1].[subscription__date].&amp;[2021-04-27T17:51:02.253333]"/>
            <x15:cachedUniqueName index="4442" name="[Диапазон 1].[subscription__date].&amp;[2021-04-27T17:51:45.353333]"/>
            <x15:cachedUniqueName index="4443" name="[Диапазон 1].[subscription__date].&amp;[2021-04-27T17:53:23.253333]"/>
            <x15:cachedUniqueName index="4444" name="[Диапазон 1].[subscription__date].&amp;[2021-04-27T18:26:04.953333]"/>
            <x15:cachedUniqueName index="4445" name="[Диапазон 1].[subscription__date].&amp;[2021-04-27T18:33:17.673333]"/>
            <x15:cachedUniqueName index="4446" name="[Диапазон 1].[subscription__date].&amp;[2021-04-27T18:39:41.393333]"/>
            <x15:cachedUniqueName index="4447" name="[Диапазон 1].[subscription__date].&amp;[2021-04-27T18:43:33.153333]"/>
            <x15:cachedUniqueName index="4448" name="[Диапазон 1].[subscription__date].&amp;[2021-04-27T18:56:43.416667]"/>
            <x15:cachedUniqueName index="4449" name="[Диапазон 1].[subscription__date].&amp;[2021-04-27T19:02:34.936667]"/>
            <x15:cachedUniqueName index="4450" name="[Диапазон 1].[subscription__date].&amp;[2021-04-27T19:12:48.273333]"/>
            <x15:cachedUniqueName index="4451" name="[Диапазон 1].[subscription__date].&amp;[2021-04-27T19:13:34.593333]"/>
            <x15:cachedUniqueName index="4452" name="[Диапазон 1].[subscription__date].&amp;[2021-04-27T19:20:20.993333]"/>
            <x15:cachedUniqueName index="4453" name="[Диапазон 1].[subscription__date].&amp;[2021-04-27T19:23:39.45]"/>
            <x15:cachedUniqueName index="4454" name="[Диапазон 1].[subscription__date].&amp;[2021-04-27T19:30:58.593333]"/>
            <x15:cachedUniqueName index="4455" name="[Диапазон 1].[subscription__date].&amp;[2021-04-27T19:33:54.736667]"/>
            <x15:cachedUniqueName index="4456" name="[Диапазон 1].[subscription__date].&amp;[2021-04-27T19:34:16.61]"/>
            <x15:cachedUniqueName index="4457" name="[Диапазон 1].[subscription__date].&amp;[2021-04-27T19:39:44.113333]"/>
            <x15:cachedUniqueName index="4458" name="[Диапазон 1].[subscription__date].&amp;[2021-04-27T19:40:13.193333]"/>
            <x15:cachedUniqueName index="4459" name="[Диапазон 1].[subscription__date].&amp;[2021-04-27T19:40:29.176667]"/>
            <x15:cachedUniqueName index="4460" name="[Диапазон 1].[subscription__date].&amp;[2021-04-27T19:42:12.713333]"/>
            <x15:cachedUniqueName index="4461" name="[Диапазон 1].[subscription__date].&amp;[2021-04-27T20:07:45.033333]"/>
            <x15:cachedUniqueName index="4462" name="[Диапазон 1].[subscription__date].&amp;[2021-04-27T20:29:45.6]"/>
            <x15:cachedUniqueName index="4463" name="[Диапазон 1].[subscription__date].&amp;[2021-04-27T20:38:34.04]"/>
            <x15:cachedUniqueName index="4464" name="[Диапазон 1].[subscription__date].&amp;[2021-04-27T20:40:21.513333]"/>
            <x15:cachedUniqueName index="4465" name="[Диапазон 1].[subscription__date].&amp;[2021-04-27T20:41:47.696667]"/>
            <x15:cachedUniqueName index="4466" name="[Диапазон 1].[subscription__date].&amp;[2021-04-27T20:49:17.033333]"/>
            <x15:cachedUniqueName index="4467" name="[Диапазон 1].[subscription__date].&amp;[2021-04-27T21:07:35.896667]"/>
            <x15:cachedUniqueName index="4468" name="[Диапазон 1].[subscription__date].&amp;[2021-04-27T21:11:59.153333]"/>
            <x15:cachedUniqueName index="4469" name="[Диапазон 1].[subscription__date].&amp;[2021-04-27T21:14:03.123333]"/>
            <x15:cachedUniqueName index="4470" name="[Диапазон 1].[subscription__date].&amp;[2021-04-27T21:17:52.446667]"/>
            <x15:cachedUniqueName index="4471" name="[Диапазон 1].[subscription__date].&amp;[2021-04-27T21:17:58.893333]"/>
            <x15:cachedUniqueName index="4472" name="[Диапазон 1].[subscription__date].&amp;[2021-04-27T21:23:04.04]"/>
            <x15:cachedUniqueName index="4473" name="[Диапазон 1].[subscription__date].&amp;[2021-04-27T21:27:10.536667]"/>
            <x15:cachedUniqueName index="4474" name="[Диапазон 1].[subscription__date].&amp;[2021-04-27T21:33:02.253333]"/>
            <x15:cachedUniqueName index="4475" name="[Диапазон 1].[subscription__date].&amp;[2021-04-27T21:36:32.346667]"/>
            <x15:cachedUniqueName index="4476" name="[Диапазон 1].[subscription__date].&amp;[2021-04-27T21:37:22.19]"/>
            <x15:cachedUniqueName index="4477" name="[Диапазон 1].[subscription__date].&amp;[2021-04-27T21:41:46.833333]"/>
            <x15:cachedUniqueName index="4478" name="[Диапазон 1].[subscription__date].&amp;[2021-04-27T21:48:08.346667]"/>
            <x15:cachedUniqueName index="4479" name="[Диапазон 1].[subscription__date].&amp;[2021-04-27T21:54:57.45]"/>
            <x15:cachedUniqueName index="4480" name="[Диапазон 1].[subscription__date].&amp;[2021-04-27T21:55:10.336667]"/>
            <x15:cachedUniqueName index="4481" name="[Диапазон 1].[subscription__date].&amp;[2021-04-27T21:58:50.336667]"/>
            <x15:cachedUniqueName index="4482" name="[Диапазон 1].[subscription__date].&amp;[2021-04-27T21:58:50.816667]"/>
            <x15:cachedUniqueName index="4483" name="[Диапазон 1].[subscription__date].&amp;[2021-04-27T22:01:26.673333]"/>
            <x15:cachedUniqueName index="4484" name="[Диапазон 1].[subscription__date].&amp;[2021-04-27T22:08:39.296667]"/>
            <x15:cachedUniqueName index="4485" name="[Диапазон 1].[subscription__date].&amp;[2021-04-27T22:12:40.976667]"/>
            <x15:cachedUniqueName index="4486" name="[Диапазон 1].[subscription__date].&amp;[2021-04-27T22:21:46.153333]"/>
            <x15:cachedUniqueName index="4487" name="[Диапазон 1].[subscription__date].&amp;[2021-04-27T22:28:33.49]"/>
            <x15:cachedUniqueName index="4488" name="[Диапазон 1].[subscription__date].&amp;[2021-04-27T22:30:17.546667]"/>
            <x15:cachedUniqueName index="4489" name="[Диапазон 1].[subscription__date].&amp;[2021-04-27T22:31:52.913333]"/>
            <x15:cachedUniqueName index="4490" name="[Диапазон 1].[subscription__date].&amp;[2021-04-27T22:33:16.506667]"/>
            <x15:cachedUniqueName index="4491" name="[Диапазон 1].[subscription__date].&amp;[2021-04-27T22:33:41.47]"/>
            <x15:cachedUniqueName index="4492" name="[Диапазон 1].[subscription__date].&amp;[2021-04-27T22:37:06.216667]"/>
            <x15:cachedUniqueName index="4493" name="[Диапазон 1].[subscription__date].&amp;[2021-04-27T22:38:21.176667]"/>
            <x15:cachedUniqueName index="4494" name="[Диапазон 1].[subscription__date].&amp;[2021-04-27T22:46:18.453333]"/>
            <x15:cachedUniqueName index="4495" name="[Диапазон 1].[subscription__date].&amp;[2021-04-27T22:50:46.896667]"/>
            <x15:cachedUniqueName index="4496" name="[Диапазон 1].[subscription__date].&amp;[2021-04-27T22:52:41.416667]"/>
            <x15:cachedUniqueName index="4497" name="[Диапазон 1].[subscription__date].&amp;[2021-04-27T22:56:27.29]"/>
            <x15:cachedUniqueName index="4498" name="[Диапазон 1].[subscription__date].&amp;[2021-04-27T22:58:27.65]"/>
            <x15:cachedUniqueName index="4499" name="[Диапазон 1].[subscription__date].&amp;[2021-04-27T23:05:53.193333]"/>
            <x15:cachedUniqueName index="4500" name="[Диапазон 1].[subscription__date].&amp;[2021-04-27T23:10:47.216667]"/>
            <x15:cachedUniqueName index="4501" name="[Диапазон 1].[subscription__date].&amp;[2021-04-27T23:10:51.376667]"/>
            <x15:cachedUniqueName index="4502" name="[Диапазон 1].[subscription__date].&amp;[2021-04-27T23:14:25.336667]"/>
            <x15:cachedUniqueName index="4503" name="[Диапазон 1].[subscription__date].&amp;[2021-04-27T23:15:58.456667]"/>
            <x15:cachedUniqueName index="4504" name="[Диапазон 1].[subscription__date].&amp;[2021-04-27T23:18:05.85]"/>
            <x15:cachedUniqueName index="4505" name="[Диапазон 1].[subscription__date].&amp;[2021-04-27T23:20:30.673333]"/>
            <x15:cachedUniqueName index="4506" name="[Диапазон 1].[subscription__date].&amp;[2021-04-27T23:21:16.336667]"/>
            <x15:cachedUniqueName index="4507" name="[Диапазон 1].[subscription__date].&amp;[2021-04-27T23:23:05.113333]"/>
            <x15:cachedUniqueName index="4508" name="[Диапазон 1].[subscription__date].&amp;[2021-04-27T23:23:57.893333]"/>
            <x15:cachedUniqueName index="4509" name="[Диапазон 1].[subscription__date].&amp;[2021-04-27T23:29:36.473333]"/>
            <x15:cachedUniqueName index="4510" name="[Диапазон 1].[subscription__date].&amp;[2021-04-27T23:35:07.826667]"/>
            <x15:cachedUniqueName index="4511" name="[Диапазон 1].[subscription__date].&amp;[2021-04-28T00:29:39.056667]"/>
            <x15:cachedUniqueName index="4512" name="[Диапазон 1].[subscription__date].&amp;[2021-04-28T00:30:20.016667]"/>
            <x15:cachedUniqueName index="4513" name="[Диапазон 1].[subscription__date].&amp;[2021-04-28T00:38:11.35]"/>
            <x15:cachedUniqueName index="4514" name="[Диапазон 1].[subscription__date].&amp;[2021-04-28T00:45:59.496667]"/>
            <x15:cachedUniqueName index="4515" name="[Диапазон 1].[subscription__date].&amp;[2021-04-28T00:50:56.016667]"/>
            <x15:cachedUniqueName index="4516" name="[Диапазон 1].[subscription__date].&amp;[2021-04-28T00:54:26.676667]"/>
            <x15:cachedUniqueName index="4517" name="[Диапазон 1].[subscription__date].&amp;[2021-04-28T01:32:25.513333]"/>
            <x15:cachedUniqueName index="4518" name="[Диапазон 1].[subscription__date].&amp;[2021-04-28T01:35:00.87]"/>
            <x15:cachedUniqueName index="4519" name="[Диапазон 1].[subscription__date].&amp;[2021-04-28T01:49:02.676667]"/>
            <x15:cachedUniqueName index="4520" name="[Диапазон 1].[subscription__date].&amp;[2021-04-28T01:50:29.956667]"/>
            <x15:cachedUniqueName index="4521" name="[Диапазон 1].[subscription__date].&amp;[2021-04-28T01:51:59.69]"/>
            <x15:cachedUniqueName index="4522" name="[Диапазон 1].[subscription__date].&amp;[2021-04-28T01:55:36.833333]"/>
            <x15:cachedUniqueName index="4523" name="[Диапазон 1].[subscription__date].&amp;[2021-04-28T01:55:55.876667]"/>
            <x15:cachedUniqueName index="4524" name="[Диапазон 1].[subscription__date].&amp;[2021-04-28T01:58:59.43]"/>
            <x15:cachedUniqueName index="4525" name="[Диапазон 1].[subscription__date].&amp;[2021-04-28T02:00:08.17]"/>
            <x15:cachedUniqueName index="4526" name="[Диапазон 1].[subscription__date].&amp;[2021-04-28T02:04:19.35]"/>
            <x15:cachedUniqueName index="4527" name="[Диапазон 1].[subscription__date].&amp;[2021-04-28T02:16:49.87]"/>
            <x15:cachedUniqueName index="4528" name="[Диапазон 1].[subscription__date].&amp;[2021-04-28T02:17:57.75]"/>
            <x15:cachedUniqueName index="4529" name="[Диапазон 1].[subscription__date].&amp;[2021-04-28T02:21:04.776667]"/>
            <x15:cachedUniqueName index="4530" name="[Диапазон 1].[subscription__date].&amp;[2021-04-28T02:22:46.836667]"/>
            <x15:cachedUniqueName index="4531" name="[Диапазон 1].[subscription__date].&amp;[2021-04-28T02:24:50.536667]"/>
            <x15:cachedUniqueName index="4532" name="[Диапазон 1].[subscription__date].&amp;[2021-04-28T02:34:05.43]"/>
            <x15:cachedUniqueName index="4533" name="[Диапазон 1].[subscription__date].&amp;[2021-04-28T02:41:24.133333]"/>
            <x15:cachedUniqueName index="4534" name="[Диапазон 1].[subscription__date].&amp;[2021-04-28T02:53:50.836667]"/>
            <x15:cachedUniqueName index="4535" name="[Диапазон 1].[subscription__date].&amp;[2021-04-28T02:59:07.416667]"/>
            <x15:cachedUniqueName index="4536" name="[Диапазон 1].[subscription__date].&amp;[2021-04-28T03:07:00.236667]"/>
            <x15:cachedUniqueName index="4537" name="[Диапазон 1].[subscription__date].&amp;[2021-04-28T03:08:20.256667]"/>
            <x15:cachedUniqueName index="4538" name="[Диапазон 1].[subscription__date].&amp;[2021-04-28T03:18:30.67]"/>
            <x15:cachedUniqueName index="4539" name="[Диапазон 1].[subscription__date].&amp;[2021-04-28T03:20:10.773333]"/>
            <x15:cachedUniqueName index="4540" name="[Диапазон 1].[subscription__date].&amp;[2021-04-28T03:32:22.776667]"/>
            <x15:cachedUniqueName index="4541" name="[Диапазон 1].[subscription__date].&amp;[2021-04-28T03:33:56.656667]"/>
            <x15:cachedUniqueName index="4542" name="[Диапазон 1].[subscription__date].&amp;[2021-04-28T03:36:31.336667]"/>
            <x15:cachedUniqueName index="4543" name="[Диапазон 1].[subscription__date].&amp;[2021-04-28T03:49:23.536667]"/>
            <x15:cachedUniqueName index="4544" name="[Диапазон 1].[subscription__date].&amp;[2021-04-28T03:51:11.356667]"/>
            <x15:cachedUniqueName index="4545" name="[Диапазон 1].[subscription__date].&amp;[2021-04-28T03:52:43.096667]"/>
            <x15:cachedUniqueName index="4546" name="[Диапазон 1].[subscription__date].&amp;[2021-04-28T03:59:14.916667]"/>
            <x15:cachedUniqueName index="4547" name="[Диапазон 1].[subscription__date].&amp;[2021-04-28T04:03:46.97]"/>
            <x15:cachedUniqueName index="4548" name="[Диапазон 1].[subscription__date].&amp;[2021-04-28T04:14:05.696667]"/>
            <x15:cachedUniqueName index="4549" name="[Диапазон 1].[subscription__date].&amp;[2021-04-28T04:18:47.116667]"/>
            <x15:cachedUniqueName index="4550" name="[Диапазон 1].[subscription__date].&amp;[2021-04-28T04:19:54.293333]"/>
            <x15:cachedUniqueName index="4551" name="[Диапазон 1].[subscription__date].&amp;[2021-04-28T04:24:51.65]"/>
            <x15:cachedUniqueName index="4552" name="[Диапазон 1].[subscription__date].&amp;[2021-04-28T04:31:47.933333]"/>
            <x15:cachedUniqueName index="4553" name="[Диапазон 1].[subscription__date].&amp;[2021-04-28T04:33:04.03]"/>
            <x15:cachedUniqueName index="4554" name="[Диапазон 1].[subscription__date].&amp;[2021-04-28T04:50:16.91]"/>
            <x15:cachedUniqueName index="4555" name="[Диапазон 1].[subscription__date].&amp;[2021-04-28T04:51:32.656667]"/>
            <x15:cachedUniqueName index="4556" name="[Диапазон 1].[subscription__date].&amp;[2021-04-28T04:52:29.613333]"/>
            <x15:cachedUniqueName index="4557" name="[Диапазон 1].[subscription__date].&amp;[2021-04-28T04:54:15.036667]"/>
            <x15:cachedUniqueName index="4558" name="[Диапазон 1].[subscription__date].&amp;[2021-04-28T04:54:18.63]"/>
            <x15:cachedUniqueName index="4559" name="[Диапазон 1].[subscription__date].&amp;[2021-04-28T04:56:53.43]"/>
            <x15:cachedUniqueName index="4560" name="[Диапазон 1].[subscription__date].&amp;[2021-04-28T05:00:18.176667]"/>
            <x15:cachedUniqueName index="4561" name="[Диапазон 1].[subscription__date].&amp;[2021-04-28T05:04:48.896667]"/>
            <x15:cachedUniqueName index="4562" name="[Диапазон 1].[subscription__date].&amp;[2021-04-28T05:09:30.99]"/>
            <x15:cachedUniqueName index="4563" name="[Диапазон 1].[subscription__date].&amp;[2021-04-28T05:29:45.113333]"/>
            <x15:cachedUniqueName index="4564" name="[Диапазон 1].[subscription__date].&amp;[2021-04-28T05:48:04.216667]"/>
            <x15:cachedUniqueName index="4565" name="[Диапазон 1].[subscription__date].&amp;[2021-04-28T05:48:36.35]"/>
            <x15:cachedUniqueName index="4566" name="[Диапазон 1].[subscription__date].&amp;[2021-04-28T05:50:46.956667]"/>
            <x15:cachedUniqueName index="4567" name="[Диапазон 1].[subscription__date].&amp;[2021-04-28T06:01:47.876667]"/>
            <x15:cachedUniqueName index="4568" name="[Диапазон 1].[subscription__date].&amp;[2021-04-28T06:04:57.796667]"/>
            <x15:cachedUniqueName index="4569" name="[Диапазон 1].[subscription__date].&amp;[2021-04-28T06:15:06.196667]"/>
            <x15:cachedUniqueName index="4570" name="[Диапазон 1].[subscription__date].&amp;[2021-04-28T06:17:46.493333]"/>
            <x15:cachedUniqueName index="4571" name="[Диапазон 1].[subscription__date].&amp;[2021-04-28T06:19:39.436667]"/>
            <x15:cachedUniqueName index="4572" name="[Диапазон 1].[subscription__date].&amp;[2021-04-28T06:31:29.31]"/>
            <x15:cachedUniqueName index="4573" name="[Диапазон 1].[subscription__date].&amp;[2021-04-28T06:35:12.856667]"/>
            <x15:cachedUniqueName index="4574" name="[Диапазон 1].[subscription__date].&amp;[2021-04-28T06:42:03.556667]"/>
            <x15:cachedUniqueName index="4575" name="[Диапазон 1].[subscription__date].&amp;[2021-04-28T06:47:25.91]"/>
            <x15:cachedUniqueName index="4576" name="[Диапазон 1].[subscription__date].&amp;[2021-04-28T06:48:10.39]"/>
            <x15:cachedUniqueName index="4577" name="[Диапазон 1].[subscription__date].&amp;[2021-04-28T06:51:21.75]"/>
            <x15:cachedUniqueName index="4578" name="[Диапазон 1].[subscription__date].&amp;[2021-04-28T06:53:28.456667]"/>
            <x15:cachedUniqueName index="4579" name="[Диапазон 1].[subscription__date].&amp;[2021-04-28T06:54:58.293333]"/>
            <x15:cachedUniqueName index="4580" name="[Диапазон 1].[subscription__date].&amp;[2021-04-28T07:11:33.676667]"/>
            <x15:cachedUniqueName index="4581" name="[Диапазон 1].[subscription__date].&amp;[2021-04-28T07:11:50.266667]"/>
            <x15:cachedUniqueName index="4582" name="[Диапазон 1].[subscription__date].&amp;[2021-04-28T07:16:19.39]"/>
            <x15:cachedUniqueName index="4583" name="[Диапазон 1].[subscription__date].&amp;[2021-04-28T07:19:46.813333]"/>
            <x15:cachedUniqueName index="4584" name="[Диапазон 1].[subscription__date].&amp;[2021-04-28T07:27:27.63]"/>
            <x15:cachedUniqueName index="4585" name="[Диапазон 1].[subscription__date].&amp;[2021-04-28T07:30:36.996667]"/>
            <x15:cachedUniqueName index="4586" name="[Диапазон 1].[subscription__date].&amp;[2021-04-28T07:31:25.936667]"/>
            <x15:cachedUniqueName index="4587" name="[Диапазон 1].[subscription__date].&amp;[2021-04-28T07:33:38.716667]"/>
            <x15:cachedUniqueName index="4588" name="[Диапазон 1].[subscription__date].&amp;[2021-04-28T07:45:41.476667]"/>
            <x15:cachedUniqueName index="4589" name="[Диапазон 1].[subscription__date].&amp;[2021-04-28T07:46:59.556667]"/>
            <x15:cachedUniqueName index="4590" name="[Диапазон 1].[subscription__date].&amp;[2021-04-28T07:49:53.156667]"/>
            <x15:cachedUniqueName index="4591" name="[Диапазон 1].[subscription__date].&amp;[2021-04-28T07:54:11.033333]"/>
            <x15:cachedUniqueName index="4592" name="[Диапазон 1].[subscription__date].&amp;[2021-04-28T08:06:26.853333]"/>
            <x15:cachedUniqueName index="4593" name="[Диапазон 1].[subscription__date].&amp;[2021-04-28T08:08:57.673333]"/>
            <x15:cachedUniqueName index="4594" name="[Диапазон 1].[subscription__date].&amp;[2021-04-28T08:09:07.653333]"/>
            <x15:cachedUniqueName index="4595" name="[Диапазон 1].[subscription__date].&amp;[2021-04-28T08:10:47.316667]"/>
            <x15:cachedUniqueName index="4596" name="[Диапазон 1].[subscription__date].&amp;[2021-04-28T08:13:22.03]"/>
            <x15:cachedUniqueName index="4597" name="[Диапазон 1].[subscription__date].&amp;[2021-04-28T08:20:47.636667]"/>
            <x15:cachedUniqueName index="4598" name="[Диапазон 1].[subscription__date].&amp;[2021-04-28T08:28:50.176667]"/>
            <x15:cachedUniqueName index="4599" name="[Диапазон 1].[subscription__date].&amp;[2021-04-28T08:29:23.236667]"/>
            <x15:cachedUniqueName index="4600" name="[Диапазон 1].[subscription__date].&amp;[2021-04-28T08:30:16.35]"/>
            <x15:cachedUniqueName index="4601" name="[Диапазон 1].[subscription__date].&amp;[2021-04-28T08:34:30.596667]"/>
            <x15:cachedUniqueName index="4602" name="[Диапазон 1].[subscription__date].&amp;[2021-04-28T08:36:44.553333]"/>
            <x15:cachedUniqueName index="4603" name="[Диапазон 1].[subscription__date].&amp;[2021-04-28T08:37:46.95]"/>
            <x15:cachedUniqueName index="4604" name="[Диапазон 1].[subscription__date].&amp;[2021-04-28T08:45:38.316667]"/>
            <x15:cachedUniqueName index="4605" name="[Диапазон 1].[subscription__date].&amp;[2021-04-28T08:47:23.25]"/>
            <x15:cachedUniqueName index="4606" name="[Диапазон 1].[subscription__date].&amp;[2021-04-28T08:50:35.136667]"/>
            <x15:cachedUniqueName index="4607" name="[Диапазон 1].[subscription__date].&amp;[2021-04-28T08:56:26.893333]"/>
            <x15:cachedUniqueName index="4608" name="[Диапазон 1].[subscription__date].&amp;[2021-04-28T08:57:14.35]"/>
            <x15:cachedUniqueName index="4609" name="[Диапазон 1].[subscription__date].&amp;[2021-04-28T09:05:02.273333]"/>
            <x15:cachedUniqueName index="4610" name="[Диапазон 1].[subscription__date].&amp;[2021-04-28T09:09:55.476667]"/>
            <x15:cachedUniqueName index="4611" name="[Диапазон 1].[subscription__date].&amp;[2021-04-28T09:18:51.356667]"/>
            <x15:cachedUniqueName index="4612" name="[Диапазон 1].[subscription__date].&amp;[2021-04-28T09:19:15.616667]"/>
            <x15:cachedUniqueName index="4613" name="[Диапазон 1].[subscription__date].&amp;[2021-04-28T09:31:55.77]"/>
            <x15:cachedUniqueName index="4614" name="[Диапазон 1].[subscription__date].&amp;[2021-04-28T09:33:24.796667]"/>
            <x15:cachedUniqueName index="4615" name="[Диапазон 1].[subscription__date].&amp;[2021-04-28T09:33:31.99]"/>
            <x15:cachedUniqueName index="4616" name="[Диапазон 1].[subscription__date].&amp;[2021-04-28T09:34:20.973333]"/>
            <x15:cachedUniqueName index="4617" name="[Диапазон 1].[subscription__date].&amp;[2021-04-28T09:34:46.35]"/>
            <x15:cachedUniqueName index="4618" name="[Диапазон 1].[subscription__date].&amp;[2021-04-28T09:35:37.693333]"/>
            <x15:cachedUniqueName index="4619" name="[Диапазон 1].[subscription__date].&amp;[2021-04-28T09:38:59.916667]"/>
            <x15:cachedUniqueName index="4620" name="[Диапазон 1].[subscription__date].&amp;[2021-04-28T09:40:30.173333]"/>
            <x15:cachedUniqueName index="4621" name="[Диапазон 1].[subscription__date].&amp;[2021-04-28T09:42:04.59]"/>
            <x15:cachedUniqueName index="4622" name="[Диапазон 1].[subscription__date].&amp;[2021-04-28T09:44:00.613333]"/>
            <x15:cachedUniqueName index="4623" name="[Диапазон 1].[subscription__date].&amp;[2021-04-28T09:58:32.513333]"/>
            <x15:cachedUniqueName index="4624" name="[Диапазон 1].[subscription__date].&amp;[2021-04-28T10:01:08.876667]"/>
            <x15:cachedUniqueName index="4625" name="[Диапазон 1].[subscription__date].&amp;[2021-04-28T10:03:30.196667]"/>
            <x15:cachedUniqueName index="4626" name="[Диапазон 1].[subscription__date].&amp;[2021-04-28T10:05:06.873333]"/>
            <x15:cachedUniqueName index="4627" name="[Диапазон 1].[subscription__date].&amp;[2021-04-28T10:07:54.213333]"/>
            <x15:cachedUniqueName index="4628" name="[Диапазон 1].[subscription__date].&amp;[2021-04-28T10:12:28.053333]"/>
            <x15:cachedUniqueName index="4629" name="[Диапазон 1].[subscription__date].&amp;[2021-04-28T10:15:13.07]"/>
            <x15:cachedUniqueName index="4630" name="[Диапазон 1].[subscription__date].&amp;[2021-04-28T10:30:02.613333]"/>
            <x15:cachedUniqueName index="4631" name="[Диапазон 1].[subscription__date].&amp;[2021-04-28T10:31:43.416667]"/>
            <x15:cachedUniqueName index="4632" name="[Диапазон 1].[subscription__date].&amp;[2021-04-28T10:31:48.173333]"/>
            <x15:cachedUniqueName index="4633" name="[Диапазон 1].[subscription__date].&amp;[2021-04-28T10:32:55.51]"/>
            <x15:cachedUniqueName index="4634" name="[Диапазон 1].[subscription__date].&amp;[2021-04-28T10:38:36.826667]"/>
            <x15:cachedUniqueName index="4635" name="[Диапазон 1].[subscription__date].&amp;[2021-04-28T10:54:39.633333]"/>
            <x15:cachedUniqueName index="4636" name="[Диапазон 1].[subscription__date].&amp;[2021-04-28T10:55:28.31]"/>
            <x15:cachedUniqueName index="4637" name="[Диапазон 1].[subscription__date].&amp;[2021-04-28T10:58:59.976667]"/>
            <x15:cachedUniqueName index="4638" name="[Диапазон 1].[subscription__date].&amp;[2021-04-28T11:00:50.726667]"/>
            <x15:cachedUniqueName index="4639" name="[Диапазон 1].[subscription__date].&amp;[2021-04-28T11:01:27.976667]"/>
            <x15:cachedUniqueName index="4640" name="[Диапазон 1].[subscription__date].&amp;[2021-04-28T11:06:19.606667]"/>
            <x15:cachedUniqueName index="4641" name="[Диапазон 1].[subscription__date].&amp;[2021-04-28T11:07:34.566667]"/>
            <x15:cachedUniqueName index="4642" name="[Диапазон 1].[subscription__date].&amp;[2021-04-28T11:14:08.15]"/>
            <x15:cachedUniqueName index="4643" name="[Диапазон 1].[subscription__date].&amp;[2021-04-28T11:17:06.656667]"/>
            <x15:cachedUniqueName index="4644" name="[Диапазон 1].[subscription__date].&amp;[2021-04-28T11:25:49.016667]"/>
            <x15:cachedUniqueName index="4645" name="[Диапазон 1].[subscription__date].&amp;[2021-04-28T11:33:49.48]"/>
            <x15:cachedUniqueName index="4646" name="[Диапазон 1].[subscription__date].&amp;[2021-04-28T11:40:50.993333]"/>
            <x15:cachedUniqueName index="4647" name="[Диапазон 1].[subscription__date].&amp;[2021-04-28T11:42:13.28]"/>
            <x15:cachedUniqueName index="4648" name="[Диапазон 1].[subscription__date].&amp;[2021-04-28T11:46:22.816667]"/>
            <x15:cachedUniqueName index="4649" name="[Диапазон 1].[subscription__date].&amp;[2021-04-28T11:49:21.673333]"/>
            <x15:cachedUniqueName index="4650" name="[Диапазон 1].[subscription__date].&amp;[2021-04-28T11:52:54.753333]"/>
            <x15:cachedUniqueName index="4651" name="[Диапазон 1].[subscription__date].&amp;[2021-04-28T11:53:17.293333]"/>
            <x15:cachedUniqueName index="4652" name="[Диапазон 1].[subscription__date].&amp;[2021-04-28T12:20:32.153333]"/>
            <x15:cachedUniqueName index="4653" name="[Диапазон 1].[subscription__date].&amp;[2021-04-28T12:21:29.053333]"/>
            <x15:cachedUniqueName index="4654" name="[Диапазон 1].[subscription__date].&amp;[2021-04-28T12:23:12.053333]"/>
            <x15:cachedUniqueName index="4655" name="[Диапазон 1].[subscription__date].&amp;[2021-04-28T12:35:45.973333]"/>
            <x15:cachedUniqueName index="4656" name="[Диапазон 1].[subscription__date].&amp;[2021-04-28T12:35:52.453333]"/>
            <x15:cachedUniqueName index="4657" name="[Диапазон 1].[subscription__date].&amp;[2021-04-28T12:40:09.716667]"/>
            <x15:cachedUniqueName index="4658" name="[Диапазон 1].[subscription__date].&amp;[2021-04-28T12:40:28.173333]"/>
            <x15:cachedUniqueName index="4659" name="[Диапазон 1].[subscription__date].&amp;[2021-04-28T12:42:06.613333]"/>
            <x15:cachedUniqueName index="4660" name="[Диапазон 1].[subscription__date].&amp;[2021-04-28T12:44:17.573333]"/>
            <x15:cachedUniqueName index="4661" name="[Диапазон 1].[subscription__date].&amp;[2021-04-28T12:45:59.096667]"/>
            <x15:cachedUniqueName index="4662" name="[Диапазон 1].[subscription__date].&amp;[2021-04-28T12:48:11.56]"/>
            <x15:cachedUniqueName index="4663" name="[Диапазон 1].[subscription__date].&amp;[2021-04-28T13:01:40.153333]"/>
            <x15:cachedUniqueName index="4664" name="[Диапазон 1].[subscription__date].&amp;[2021-04-28T13:03:37.813333]"/>
            <x15:cachedUniqueName index="4665" name="[Диапазон 1].[subscription__date].&amp;[2021-04-28T13:03:38.333333]"/>
            <x15:cachedUniqueName index="4666" name="[Диапазон 1].[subscription__date].&amp;[2021-04-28T13:16:17.053333]"/>
            <x15:cachedUniqueName index="4667" name="[Диапазон 1].[subscription__date].&amp;[2021-04-28T13:31:23.733333]"/>
            <x15:cachedUniqueName index="4668" name="[Диапазон 1].[subscription__date].&amp;[2021-04-28T13:43:25.776667]"/>
            <x15:cachedUniqueName index="4669" name="[Диапазон 1].[subscription__date].&amp;[2021-04-28T14:02:17.11]"/>
            <x15:cachedUniqueName index="4670" name="[Диапазон 1].[subscription__date].&amp;[2021-04-28T14:06:44.233333]"/>
            <x15:cachedUniqueName index="4671" name="[Диапазон 1].[subscription__date].&amp;[2021-04-28T14:20:13.733333]"/>
            <x15:cachedUniqueName index="4672" name="[Диапазон 1].[subscription__date].&amp;[2021-04-28T14:21:00.373333]"/>
            <x15:cachedUniqueName index="4673" name="[Диапазон 1].[subscription__date].&amp;[2021-04-28T14:21:23.913333]"/>
            <x15:cachedUniqueName index="4674" name="[Диапазон 1].[subscription__date].&amp;[2021-04-28T14:27:21.92]"/>
            <x15:cachedUniqueName index="4675" name="[Диапазон 1].[subscription__date].&amp;[2021-04-28T14:34:04.096667]"/>
            <x15:cachedUniqueName index="4676" name="[Диапазон 1].[subscription__date].&amp;[2021-04-28T14:48:50.91]"/>
            <x15:cachedUniqueName index="4677" name="[Диапазон 1].[subscription__date].&amp;[2021-04-28T14:49:36.613333]"/>
            <x15:cachedUniqueName index="4678" name="[Диапазон 1].[subscription__date].&amp;[2021-04-28T14:52:06.093333]"/>
            <x15:cachedUniqueName index="4679" name="[Диапазон 1].[subscription__date].&amp;[2021-04-28T14:53:27.856667]"/>
            <x15:cachedUniqueName index="4680" name="[Диапазон 1].[subscription__date].&amp;[2021-04-28T14:57:58.976667]"/>
            <x15:cachedUniqueName index="4681" name="[Диапазон 1].[subscription__date].&amp;[2021-04-28T15:00:42.253333]"/>
            <x15:cachedUniqueName index="4682" name="[Диапазон 1].[subscription__date].&amp;[2021-04-28T15:07:15.19]"/>
            <x15:cachedUniqueName index="4683" name="[Диапазон 1].[subscription__date].&amp;[2021-04-28T15:15:27.813333]"/>
            <x15:cachedUniqueName index="4684" name="[Диапазон 1].[subscription__date].&amp;[2021-04-28T15:25:00.136667]"/>
            <x15:cachedUniqueName index="4685" name="[Диапазон 1].[subscription__date].&amp;[2021-04-28T15:27:48.513333]"/>
            <x15:cachedUniqueName index="4686" name="[Диапазон 1].[subscription__date].&amp;[2021-04-28T15:34:53.376667]"/>
            <x15:cachedUniqueName index="4687" name="[Диапазон 1].[subscription__date].&amp;[2021-04-28T15:36:28.053333]"/>
            <x15:cachedUniqueName index="4688" name="[Диапазон 1].[subscription__date].&amp;[2021-04-28T15:37:13.393333]"/>
            <x15:cachedUniqueName index="4689" name="[Диапазон 1].[subscription__date].&amp;[2021-04-28T15:38:18.056667]"/>
            <x15:cachedUniqueName index="4690" name="[Диапазон 1].[subscription__date].&amp;[2021-04-28T15:39:10.313333]"/>
            <x15:cachedUniqueName index="4691" name="[Диапазон 1].[subscription__date].&amp;[2021-04-28T15:42:47.473333]"/>
            <x15:cachedUniqueName index="4692" name="[Диапазон 1].[subscription__date].&amp;[2021-04-28T15:43:15.433333]"/>
            <x15:cachedUniqueName index="4693" name="[Диапазон 1].[subscription__date].&amp;[2021-04-28T15:49:07.89]"/>
            <x15:cachedUniqueName index="4694" name="[Диапазон 1].[subscription__date].&amp;[2021-04-28T15:49:21.753333]"/>
            <x15:cachedUniqueName index="4695" name="[Диапазон 1].[subscription__date].&amp;[2021-04-28T15:54:08.75]"/>
            <x15:cachedUniqueName index="4696" name="[Диапазон 1].[subscription__date].&amp;[2021-04-28T16:01:07.696667]"/>
            <x15:cachedUniqueName index="4697" name="[Диапазон 1].[subscription__date].&amp;[2021-04-28T16:13:44.093333]"/>
            <x15:cachedUniqueName index="4698" name="[Диапазон 1].[subscription__date].&amp;[2021-04-28T16:19:38.426667]"/>
            <x15:cachedUniqueName index="4699" name="[Диапазон 1].[subscription__date].&amp;[2021-04-28T16:27:38.193333]"/>
            <x15:cachedUniqueName index="4700" name="[Диапазон 1].[subscription__date].&amp;[2021-04-28T16:29:30.133333]"/>
            <x15:cachedUniqueName index="4701" name="[Диапазон 1].[subscription__date].&amp;[2021-04-28T16:30:31.493333]"/>
            <x15:cachedUniqueName index="4702" name="[Диапазон 1].[subscription__date].&amp;[2021-04-28T16:32:37.513333]"/>
            <x15:cachedUniqueName index="4703" name="[Диапазон 1].[subscription__date].&amp;[2021-04-28T16:32:53.673333]"/>
            <x15:cachedUniqueName index="4704" name="[Диапазон 1].[subscription__date].&amp;[2021-04-28T16:37:48.216667]"/>
            <x15:cachedUniqueName index="4705" name="[Диапазон 1].[subscription__date].&amp;[2021-04-28T16:42:01.816667]"/>
            <x15:cachedUniqueName index="4706" name="[Диапазон 1].[subscription__date].&amp;[2021-04-28T16:44:16.173333]"/>
            <x15:cachedUniqueName index="4707" name="[Диапазон 1].[subscription__date].&amp;[2021-04-28T16:58:18.776667]"/>
            <x15:cachedUniqueName index="4708" name="[Диапазон 1].[subscription__date].&amp;[2021-04-28T17:05:52.313333]"/>
            <x15:cachedUniqueName index="4709" name="[Диапазон 1].[subscription__date].&amp;[2021-04-28T17:07:33.313333]"/>
            <x15:cachedUniqueName index="4710" name="[Диапазон 1].[subscription__date].&amp;[2021-04-28T17:31:30.63]"/>
            <x15:cachedUniqueName index="4711" name="[Диапазон 1].[subscription__date].&amp;[2021-04-28T17:33:49.656667]"/>
            <x15:cachedUniqueName index="4712" name="[Диапазон 1].[subscription__date].&amp;[2021-04-28T17:39:13.646667]"/>
            <x15:cachedUniqueName index="4713" name="[Диапазон 1].[subscription__date].&amp;[2021-04-28T17:39:55.736667]"/>
            <x15:cachedUniqueName index="4714" name="[Диапазон 1].[subscription__date].&amp;[2021-04-28T17:41:41.593333]"/>
            <x15:cachedUniqueName index="4715" name="[Диапазон 1].[subscription__date].&amp;[2021-04-28T18:10:29.413333]"/>
            <x15:cachedUniqueName index="4716" name="[Диапазон 1].[subscription__date].&amp;[2021-04-28T18:12:31.226667]"/>
            <x15:cachedUniqueName index="4717" name="[Диапазон 1].[subscription__date].&amp;[2021-04-28T18:17:16.8]"/>
            <x15:cachedUniqueName index="4718" name="[Диапазон 1].[subscription__date].&amp;[2021-04-28T18:19:08.093333]"/>
            <x15:cachedUniqueName index="4719" name="[Диапазон 1].[subscription__date].&amp;[2021-04-28T18:28:09.296667]"/>
            <x15:cachedUniqueName index="4720" name="[Диапазон 1].[subscription__date].&amp;[2021-04-28T18:31:50.306667]"/>
            <x15:cachedUniqueName index="4721" name="[Диапазон 1].[subscription__date].&amp;[2021-04-28T18:32:24.226667]"/>
            <x15:cachedUniqueName index="4722" name="[Диапазон 1].[subscription__date].&amp;[2021-04-28T18:33:20.293333]"/>
            <x15:cachedUniqueName index="4723" name="[Диапазон 1].[subscription__date].&amp;[2021-04-28T18:40:08.393333]"/>
            <x15:cachedUniqueName index="4724" name="[Диапазон 1].[subscription__date].&amp;[2021-04-28T18:40:24.153333]"/>
            <x15:cachedUniqueName index="4725" name="[Диапазон 1].[subscription__date].&amp;[2021-04-28T18:45:56.056667]"/>
            <x15:cachedUniqueName index="4726" name="[Диапазон 1].[subscription__date].&amp;[2021-04-28T18:46:30.066667]"/>
            <x15:cachedUniqueName index="4727" name="[Диапазон 1].[subscription__date].&amp;[2021-04-28T18:57:44.716667]"/>
            <x15:cachedUniqueName index="4728" name="[Диапазон 1].[subscription__date].&amp;[2021-04-28T18:58:22.573333]"/>
            <x15:cachedUniqueName index="4729" name="[Диапазон 1].[subscription__date].&amp;[2021-04-28T18:59:44.153333]"/>
            <x15:cachedUniqueName index="4730" name="[Диапазон 1].[subscription__date].&amp;[2021-04-28T19:01:28.056667]"/>
            <x15:cachedUniqueName index="4731" name="[Диапазон 1].[subscription__date].&amp;[2021-04-28T19:09:01.536667]"/>
            <x15:cachedUniqueName index="4732" name="[Диапазон 1].[subscription__date].&amp;[2021-04-28T19:13:36.833333]"/>
            <x15:cachedUniqueName index="4733" name="[Диапазон 1].[subscription__date].&amp;[2021-04-28T19:16:15.776667]"/>
            <x15:cachedUniqueName index="4734" name="[Диапазон 1].[subscription__date].&amp;[2021-04-28T19:23:07.23]"/>
            <x15:cachedUniqueName index="4735" name="[Диапазон 1].[subscription__date].&amp;[2021-04-28T19:30:02.353333]"/>
            <x15:cachedUniqueName index="4736" name="[Диапазон 1].[subscription__date].&amp;[2021-04-28T19:31:22.566667]"/>
            <x15:cachedUniqueName index="4737" name="[Диапазон 1].[subscription__date].&amp;[2021-04-28T19:49:51.876667]"/>
            <x15:cachedUniqueName index="4738" name="[Диапазон 1].[subscription__date].&amp;[2021-04-28T19:52:29.656667]"/>
            <x15:cachedUniqueName index="4739" name="[Диапазон 1].[subscription__date].&amp;[2021-04-28T19:57:38.896667]"/>
            <x15:cachedUniqueName index="4740" name="[Диапазон 1].[subscription__date].&amp;[2021-04-28T20:01:42.056667]"/>
            <x15:cachedUniqueName index="4741" name="[Диапазон 1].[subscription__date].&amp;[2021-04-28T20:04:34.136667]"/>
            <x15:cachedUniqueName index="4742" name="[Диапазон 1].[subscription__date].&amp;[2021-04-28T20:11:02.4]"/>
            <x15:cachedUniqueName index="4743" name="[Диапазон 1].[subscription__date].&amp;[2021-04-28T20:11:17.593333]"/>
            <x15:cachedUniqueName index="4744" name="[Диапазон 1].[subscription__date].&amp;[2021-04-28T20:12:21.496667]"/>
            <x15:cachedUniqueName index="4745" name="[Диапазон 1].[subscription__date].&amp;[2021-04-28T20:14:41.553333]"/>
            <x15:cachedUniqueName index="4746" name="[Диапазон 1].[subscription__date].&amp;[2021-04-28T20:16:18.633333]"/>
            <x15:cachedUniqueName index="4747" name="[Диапазон 1].[subscription__date].&amp;[2021-04-28T20:16:47.976667]"/>
            <x15:cachedUniqueName index="4748" name="[Диапазон 1].[subscription__date].&amp;[2021-04-28T20:18:20.053333]"/>
            <x15:cachedUniqueName index="4749" name="[Диапазон 1].[subscription__date].&amp;[2021-04-28T20:34:51.25]"/>
            <x15:cachedUniqueName index="4750" name="[Диапазон 1].[subscription__date].&amp;[2021-04-28T20:38:02.433333]"/>
            <x15:cachedUniqueName index="4751" name="[Диапазон 1].[subscription__date].&amp;[2021-04-28T20:39:06.29]"/>
            <x15:cachedUniqueName index="4752" name="[Диапазон 1].[subscription__date].&amp;[2021-04-28T20:47:42.833333]"/>
            <x15:cachedUniqueName index="4753" name="[Диапазон 1].[subscription__date].&amp;[2021-04-28T20:47:49.41]"/>
            <x15:cachedUniqueName index="4754" name="[Диапазон 1].[subscription__date].&amp;[2021-04-28T20:49:01.573333]"/>
            <x15:cachedUniqueName index="4755" name="[Диапазон 1].[subscription__date].&amp;[2021-04-28T20:53:50.313333]"/>
            <x15:cachedUniqueName index="4756" name="[Диапазон 1].[subscription__date].&amp;[2021-04-28T21:01:00.776667]"/>
            <x15:cachedUniqueName index="4757" name="[Диапазон 1].[subscription__date].&amp;[2021-04-28T21:02:06.466667]"/>
            <x15:cachedUniqueName index="4758" name="[Диапазон 1].[subscription__date].&amp;[2021-04-28T21:04:28.296667]"/>
            <x15:cachedUniqueName index="4759" name="[Диапазон 1].[subscription__date].&amp;[2021-04-28T21:18:25.233333]"/>
            <x15:cachedUniqueName index="4760" name="[Диапазон 1].[subscription__date].&amp;[2021-04-28T21:18:52.933333]"/>
            <x15:cachedUniqueName index="4761" name="[Диапазон 1].[subscription__date].&amp;[2021-04-28T21:20:37.473333]"/>
            <x15:cachedUniqueName index="4762" name="[Диапазон 1].[subscription__date].&amp;[2021-04-28T21:23:59.296667]"/>
            <x15:cachedUniqueName index="4763" name="[Диапазон 1].[subscription__date].&amp;[2021-04-28T21:28:41.76]"/>
            <x15:cachedUniqueName index="4764" name="[Диапазон 1].[subscription__date].&amp;[2021-04-28T21:31:02.346667]"/>
            <x15:cachedUniqueName index="4765" name="[Диапазон 1].[subscription__date].&amp;[2021-04-28T21:36:17.476667]"/>
            <x15:cachedUniqueName index="4766" name="[Диапазон 1].[subscription__date].&amp;[2021-04-28T21:37:26.4]"/>
            <x15:cachedUniqueName index="4767" name="[Диапазон 1].[subscription__date].&amp;[2021-04-28T21:38:24.813333]"/>
            <x15:cachedUniqueName index="4768" name="[Диапазон 1].[subscription__date].&amp;[2021-04-28T21:38:53.176667]"/>
            <x15:cachedUniqueName index="4769" name="[Диапазон 1].[subscription__date].&amp;[2021-04-28T21:39:39.656667]"/>
            <x15:cachedUniqueName index="4770" name="[Диапазон 1].[subscription__date].&amp;[2021-04-28T22:01:50.736667]"/>
            <x15:cachedUniqueName index="4771" name="[Диапазон 1].[subscription__date].&amp;[2021-04-28T22:05:54.513333]"/>
            <x15:cachedUniqueName index="4772" name="[Диапазон 1].[subscription__date].&amp;[2021-04-28T22:07:17.053333]"/>
            <x15:cachedUniqueName index="4773" name="[Диапазон 1].[subscription__date].&amp;[2021-04-28T22:13:59.75]"/>
            <x15:cachedUniqueName index="4774" name="[Диапазон 1].[subscription__date].&amp;[2021-04-28T22:24:36.026667]"/>
            <x15:cachedUniqueName index="4775" name="[Диапазон 1].[subscription__date].&amp;[2021-04-28T22:28:40.4]"/>
            <x15:cachedUniqueName index="4776" name="[Диапазон 1].[subscription__date].&amp;[2021-04-28T22:40:26.056667]"/>
            <x15:cachedUniqueName index="4777" name="[Диапазон 1].[subscription__date].&amp;[2021-04-28T22:46:14.016667]"/>
            <x15:cachedUniqueName index="4778" name="[Диапазон 1].[subscription__date].&amp;[2021-04-28T22:49:58.836667]"/>
            <x15:cachedUniqueName index="4779" name="[Диапазон 1].[subscription__date].&amp;[2021-04-28T22:58:29.196667]"/>
            <x15:cachedUniqueName index="4780" name="[Диапазон 1].[subscription__date].&amp;[2021-04-28T23:01:35.75]"/>
            <x15:cachedUniqueName index="4781" name="[Диапазон 1].[subscription__date].&amp;[2021-04-28T23:28:27.976667]"/>
            <x15:cachedUniqueName index="4782" name="[Диапазон 1].[subscription__date].&amp;[2021-04-28T23:29:15.936667]"/>
            <x15:cachedUniqueName index="4783" name="[Диапазон 1].[subscription__date].&amp;[2021-04-28T23:32:45.796667]"/>
            <x15:cachedUniqueName index="4784" name="[Диапазон 1].[subscription__date].&amp;[2021-04-28T23:36:13.13]"/>
            <x15:cachedUniqueName index="4785" name="[Диапазон 1].[subscription__date].&amp;[2021-04-28T23:36:27.67]"/>
            <x15:cachedUniqueName index="4786" name="[Диапазон 1].[subscription__date].&amp;[2021-04-28T23:42:13.05]"/>
            <x15:cachedUniqueName index="4787" name="[Диапазон 1].[subscription__date].&amp;[2021-04-28T23:42:59.376667]"/>
            <x15:cachedUniqueName index="4788" name="[Диапазон 1].[subscription__date].&amp;[2021-04-28T23:50:54.896667]"/>
            <x15:cachedUniqueName index="4789" name="[Диапазон 1].[subscription__date].&amp;[2021-04-28T23:51:57.976667]"/>
            <x15:cachedUniqueName index="4790" name="[Диапазон 1].[subscription__date].&amp;[2021-04-28T23:54:47.676667]"/>
            <x15:cachedUniqueName index="4791" name="[Диапазон 1].[subscription__date].&amp;[2021-04-28T23:59:02.316667]"/>
            <x15:cachedUniqueName index="4792" name="[Диапазон 1].[subscription__date].&amp;[2021-04-29T00:00:14.856667]"/>
            <x15:cachedUniqueName index="4793" name="[Диапазон 1].[subscription__date].&amp;[2021-04-29T00:03:17.35]"/>
            <x15:cachedUniqueName index="4794" name="[Диапазон 1].[subscription__date].&amp;[2021-04-29T00:17:12.776667]"/>
            <x15:cachedUniqueName index="4795" name="[Диапазон 1].[subscription__date].&amp;[2021-04-29T00:17:45.09]"/>
            <x15:cachedUniqueName index="4796" name="[Диапазон 1].[subscription__date].&amp;[2021-04-29T00:29:53.216667]"/>
            <x15:cachedUniqueName index="4797" name="[Диапазон 1].[subscription__date].&amp;[2021-04-29T00:32:41.416667]"/>
            <x15:cachedUniqueName index="4798" name="[Диапазон 1].[subscription__date].&amp;[2021-04-29T00:36:27.066667]"/>
            <x15:cachedUniqueName index="4799" name="[Диапазон 1].[subscription__date].&amp;[2021-04-29T00:42:11.696667]"/>
            <x15:cachedUniqueName index="4800" name="[Диапазон 1].[subscription__date].&amp;[2021-04-29T00:48:53.696667]"/>
            <x15:cachedUniqueName index="4801" name="[Диапазон 1].[subscription__date].&amp;[2021-04-29T00:55:08.056667]"/>
            <x15:cachedUniqueName index="4802" name="[Диапазон 1].[subscription__date].&amp;[2021-04-29T00:56:30.71]"/>
            <x15:cachedUniqueName index="4803" name="[Диапазон 1].[subscription__date].&amp;[2021-04-29T00:56:53.256667]"/>
            <x15:cachedUniqueName index="4804" name="[Диапазон 1].[subscription__date].&amp;[2021-04-29T00:59:27.67]"/>
            <x15:cachedUniqueName index="4805" name="[Диапазон 1].[subscription__date].&amp;[2021-04-29T01:01:32.656667]"/>
            <x15:cachedUniqueName index="4806" name="[Диапазон 1].[subscription__date].&amp;[2021-04-29T01:07:34.69]"/>
            <x15:cachedUniqueName index="4807" name="[Диапазон 1].[subscription__date].&amp;[2021-04-29T01:14:36.156667]"/>
            <x15:cachedUniqueName index="4808" name="[Диапазон 1].[subscription__date].&amp;[2021-04-29T01:18:37.893333]"/>
            <x15:cachedUniqueName index="4809" name="[Диапазон 1].[subscription__date].&amp;[2021-04-29T01:21:23.393333]"/>
            <x15:cachedUniqueName index="4810" name="[Диапазон 1].[subscription__date].&amp;[2021-04-29T01:33:47.136667]"/>
            <x15:cachedUniqueName index="4811" name="[Диапазон 1].[subscription__date].&amp;[2021-04-29T01:37:58.176667]"/>
            <x15:cachedUniqueName index="4812" name="[Диапазон 1].[subscription__date].&amp;[2021-04-29T01:41:40.05]"/>
            <x15:cachedUniqueName index="4813" name="[Диапазон 1].[subscription__date].&amp;[2021-04-29T01:42:07.63]"/>
            <x15:cachedUniqueName index="4814" name="[Диапазон 1].[subscription__date].&amp;[2021-04-29T01:42:07.986667]"/>
            <x15:cachedUniqueName index="4815" name="[Диапазон 1].[subscription__date].&amp;[2021-04-29T01:43:31.01]"/>
            <x15:cachedUniqueName index="4816" name="[Диапазон 1].[subscription__date].&amp;[2021-04-29T01:43:47.69]"/>
            <x15:cachedUniqueName index="4817" name="[Диапазон 1].[subscription__date].&amp;[2021-04-29T01:51:36.536667]"/>
            <x15:cachedUniqueName index="4818" name="[Диапазон 1].[subscription__date].&amp;[2021-04-29T01:59:36.436667]"/>
            <x15:cachedUniqueName index="4819" name="[Диапазон 1].[subscription__date].&amp;[2021-04-29T02:06:57.556667]"/>
            <x15:cachedUniqueName index="4820" name="[Диапазон 1].[subscription__date].&amp;[2021-04-29T02:14:19.816667]"/>
            <x15:cachedUniqueName index="4821" name="[Диапазон 1].[subscription__date].&amp;[2021-04-29T02:25:43.793333]"/>
            <x15:cachedUniqueName index="4822" name="[Диапазон 1].[subscription__date].&amp;[2021-04-29T02:26:58.616667]"/>
            <x15:cachedUniqueName index="4823" name="[Диапазон 1].[subscription__date].&amp;[2021-04-29T02:27:10.256667]"/>
            <x15:cachedUniqueName index="4824" name="[Диапазон 1].[subscription__date].&amp;[2021-04-29T02:27:54.43]"/>
            <x15:cachedUniqueName index="4825" name="[Диапазон 1].[subscription__date].&amp;[2021-04-29T02:30:00.79]"/>
            <x15:cachedUniqueName index="4826" name="[Диапазон 1].[subscription__date].&amp;[2021-04-29T02:37:00.03]"/>
            <x15:cachedUniqueName index="4827" name="[Диапазон 1].[subscription__date].&amp;[2021-04-29T02:39:23.656667]"/>
            <x15:cachedUniqueName index="4828" name="[Диапазон 1].[subscription__date].&amp;[2021-04-29T02:42:37.476667]"/>
            <x15:cachedUniqueName index="4829" name="[Диапазон 1].[subscription__date].&amp;[2021-04-29T02:43:40.756667]"/>
            <x15:cachedUniqueName index="4830" name="[Диапазон 1].[subscription__date].&amp;[2021-04-29T02:56:45.733333]"/>
            <x15:cachedUniqueName index="4831" name="[Диапазон 1].[subscription__date].&amp;[2021-04-29T02:59:09.773333]"/>
            <x15:cachedUniqueName index="4832" name="[Диапазон 1].[subscription__date].&amp;[2021-04-29T03:02:18.87]"/>
            <x15:cachedUniqueName index="4833" name="[Диапазон 1].[subscription__date].&amp;[2021-04-29T03:05:23.156667]"/>
            <x15:cachedUniqueName index="4834" name="[Диапазон 1].[subscription__date].&amp;[2021-04-29T03:21:49.213333]"/>
            <x15:cachedUniqueName index="4835" name="[Диапазон 1].[subscription__date].&amp;[2021-04-29T03:32:14.036667]"/>
            <x15:cachedUniqueName index="4836" name="[Диапазон 1].[subscription__date].&amp;[2021-04-29T03:36:45.39]"/>
            <x15:cachedUniqueName index="4837" name="[Диапазон 1].[subscription__date].&amp;[2021-04-29T03:37:45.73]"/>
            <x15:cachedUniqueName index="4838" name="[Диапазон 1].[subscription__date].&amp;[2021-04-29T03:38:37.53]"/>
            <x15:cachedUniqueName index="4839" name="[Диапазон 1].[subscription__date].&amp;[2021-04-29T03:40:53.293333]"/>
            <x15:cachedUniqueName index="4840" name="[Диапазон 1].[subscription__date].&amp;[2021-04-29T03:42:21.396667]"/>
            <x15:cachedUniqueName index="4841" name="[Диапазон 1].[subscription__date].&amp;[2021-04-29T03:42:56.713333]"/>
            <x15:cachedUniqueName index="4842" name="[Диапазон 1].[subscription__date].&amp;[2021-04-29T03:49:45.41]"/>
            <x15:cachedUniqueName index="4843" name="[Диапазон 1].[subscription__date].&amp;[2021-04-29T03:51:56.37]"/>
            <x15:cachedUniqueName index="4844" name="[Диапазон 1].[subscription__date].&amp;[2021-04-29T03:55:42.15]"/>
            <x15:cachedUniqueName index="4845" name="[Диапазон 1].[subscription__date].&amp;[2021-04-29T04:11:10.276667]"/>
            <x15:cachedUniqueName index="4846" name="[Диапазон 1].[subscription__date].&amp;[2021-04-29T04:13:53.17]"/>
            <x15:cachedUniqueName index="4847" name="[Диапазон 1].[subscription__date].&amp;[2021-04-29T04:17:59.03]"/>
            <x15:cachedUniqueName index="4848" name="[Диапазон 1].[subscription__date].&amp;[2021-04-29T04:29:24.11]"/>
            <x15:cachedUniqueName index="4849" name="[Диапазон 1].[subscription__date].&amp;[2021-04-29T04:30:50.793333]"/>
            <x15:cachedUniqueName index="4850" name="[Диапазон 1].[subscription__date].&amp;[2021-04-29T04:31:23.356667]"/>
            <x15:cachedUniqueName index="4851" name="[Диапазон 1].[subscription__date].&amp;[2021-04-29T04:35:42.156667]"/>
            <x15:cachedUniqueName index="4852" name="[Диапазон 1].[subscription__date].&amp;[2021-04-29T04:35:53.996667]"/>
            <x15:cachedUniqueName index="4853" name="[Диапазон 1].[subscription__date].&amp;[2021-04-29T04:43:28.393333]"/>
            <x15:cachedUniqueName index="4854" name="[Диапазон 1].[subscription__date].&amp;[2021-04-29T04:49:26.236667]"/>
            <x15:cachedUniqueName index="4855" name="[Диапазон 1].[subscription__date].&amp;[2021-04-29T04:54:11.316667]"/>
            <x15:cachedUniqueName index="4856" name="[Диапазон 1].[subscription__date].&amp;[2021-04-29T04:54:35.716667]"/>
            <x15:cachedUniqueName index="4857" name="[Диапазон 1].[subscription__date].&amp;[2021-04-29T04:58:32.313333]"/>
            <x15:cachedUniqueName index="4858" name="[Диапазон 1].[subscription__date].&amp;[2021-04-29T05:00:30.793333]"/>
            <x15:cachedUniqueName index="4859" name="[Диапазон 1].[subscription__date].&amp;[2021-04-29T05:02:20.75]"/>
            <x15:cachedUniqueName index="4860" name="[Диапазон 1].[subscription__date].&amp;[2021-04-29T05:11:58.576667]"/>
            <x15:cachedUniqueName index="4861" name="[Диапазон 1].[subscription__date].&amp;[2021-04-29T05:16:31.55]"/>
            <x15:cachedUniqueName index="4862" name="[Диапазон 1].[subscription__date].&amp;[2021-04-29T05:23:37.59]"/>
            <x15:cachedUniqueName index="4863" name="[Диапазон 1].[subscription__date].&amp;[2021-04-29T05:24:42.456667]"/>
            <x15:cachedUniqueName index="4864" name="[Диапазон 1].[subscription__date].&amp;[2021-04-29T05:30:21.23]"/>
            <x15:cachedUniqueName index="4865" name="[Диапазон 1].[subscription__date].&amp;[2021-04-29T05:31:15.11]"/>
            <x15:cachedUniqueName index="4866" name="[Диапазон 1].[subscription__date].&amp;[2021-04-29T05:32:06.596667]"/>
            <x15:cachedUniqueName index="4867" name="[Диапазон 1].[subscription__date].&amp;[2021-04-29T05:40:52.016667]"/>
            <x15:cachedUniqueName index="4868" name="[Диапазон 1].[subscription__date].&amp;[2021-04-29T05:43:23.99]"/>
            <x15:cachedUniqueName index="4869" name="[Диапазон 1].[subscription__date].&amp;[2021-04-29T05:48:18.31]"/>
            <x15:cachedUniqueName index="4870" name="[Диапазон 1].[subscription__date].&amp;[2021-04-29T05:57:53.67]"/>
            <x15:cachedUniqueName index="4871" name="[Диапазон 1].[subscription__date].&amp;[2021-04-29T06:00:00.803333]"/>
            <x15:cachedUniqueName index="4872" name="[Диапазон 1].[subscription__date].&amp;[2021-04-29T06:01:12.59]"/>
            <x15:cachedUniqueName index="4873" name="[Диапазон 1].[subscription__date].&amp;[2021-04-29T06:19:17.173333]"/>
            <x15:cachedUniqueName index="4874" name="[Диапазон 1].[subscription__date].&amp;[2021-04-29T06:23:11.196667]"/>
            <x15:cachedUniqueName index="4875" name="[Диапазон 1].[subscription__date].&amp;[2021-04-29T06:32:31.696667]"/>
            <x15:cachedUniqueName index="4876" name="[Диапазон 1].[subscription__date].&amp;[2021-04-29T06:34:40.516667]"/>
            <x15:cachedUniqueName index="4877" name="[Диапазон 1].[subscription__date].&amp;[2021-04-29T06:37:26.256667]"/>
            <x15:cachedUniqueName index="4878" name="[Диапазон 1].[subscription__date].&amp;[2021-04-29T06:37:28.43]"/>
            <x15:cachedUniqueName index="4879" name="[Диапазон 1].[subscription__date].&amp;[2021-04-29T06:55:31.516667]"/>
            <x15:cachedUniqueName index="4880" name="[Диапазон 1].[subscription__date].&amp;[2021-04-29T06:58:18.513333]"/>
            <x15:cachedUniqueName index="4881" name="[Диапазон 1].[subscription__date].&amp;[2021-04-29T06:58:31.613333]"/>
            <x15:cachedUniqueName index="4882" name="[Диапазон 1].[subscription__date].&amp;[2021-04-29T07:00:48.333333]"/>
            <x15:cachedUniqueName index="4883" name="[Диапазон 1].[subscription__date].&amp;[2021-04-29T07:04:25.43]"/>
            <x15:cachedUniqueName index="4884" name="[Диапазон 1].[subscription__date].&amp;[2021-04-29T07:06:37.173333]"/>
            <x15:cachedUniqueName index="4885" name="[Диапазон 1].[subscription__date].&amp;[2021-04-29T07:11:54.076667]"/>
            <x15:cachedUniqueName index="4886" name="[Диапазон 1].[subscription__date].&amp;[2021-04-29T07:16:27.396667]"/>
            <x15:cachedUniqueName index="4887" name="[Диапазон 1].[subscription__date].&amp;[2021-04-29T07:25:48.83]"/>
            <x15:cachedUniqueName index="4888" name="[Диапазон 1].[subscription__date].&amp;[2021-04-29T07:34:27.23]"/>
            <x15:cachedUniqueName index="4889" name="[Диапазон 1].[subscription__date].&amp;[2021-04-29T07:34:54.006667]"/>
            <x15:cachedUniqueName index="4890" name="[Диапазон 1].[subscription__date].&amp;[2021-04-29T07:37:00.47]"/>
            <x15:cachedUniqueName index="4891" name="[Диапазон 1].[subscription__date].&amp;[2021-04-29T07:43:11.756667]"/>
            <x15:cachedUniqueName index="4892" name="[Диапазон 1].[subscription__date].&amp;[2021-04-29T07:51:29.956667]"/>
            <x15:cachedUniqueName index="4893" name="[Диапазон 1].[subscription__date].&amp;[2021-04-29T07:53:42.87]"/>
            <x15:cachedUniqueName index="4894" name="[Диапазон 1].[subscription__date].&amp;[2021-04-29T08:01:36.036667]"/>
            <x15:cachedUniqueName index="4895" name="[Диапазон 1].[subscription__date].&amp;[2021-04-29T08:08:16.95]"/>
            <x15:cachedUniqueName index="4896" name="[Диапазон 1].[subscription__date].&amp;[2021-04-29T08:21:32.03]"/>
            <x15:cachedUniqueName index="4897" name="[Диапазон 1].[subscription__date].&amp;[2021-04-29T08:25:08.31]"/>
            <x15:cachedUniqueName index="4898" name="[Диапазон 1].[subscription__date].&amp;[2021-04-29T08:38:22.11]"/>
            <x15:cachedUniqueName index="4899" name="[Диапазон 1].[subscription__date].&amp;[2021-04-29T08:52:29.67]"/>
            <x15:cachedUniqueName index="4900" name="[Диапазон 1].[subscription__date].&amp;[2021-04-29T08:55:40.336667]"/>
            <x15:cachedUniqueName index="4901" name="[Диапазон 1].[subscription__date].&amp;[2021-04-29T08:57:45.393333]"/>
            <x15:cachedUniqueName index="4902" name="[Диапазон 1].[subscription__date].&amp;[2021-04-29T08:57:56.213333]"/>
            <x15:cachedUniqueName index="4903" name="[Диапазон 1].[subscription__date].&amp;[2021-04-29T08:59:50.35]"/>
            <x15:cachedUniqueName index="4904" name="[Диапазон 1].[subscription__date].&amp;[2021-04-29T09:00:54.456667]"/>
            <x15:cachedUniqueName index="4905" name="[Диапазон 1].[subscription__date].&amp;[2021-04-29T09:13:50.776667]"/>
            <x15:cachedUniqueName index="4906" name="[Диапазон 1].[subscription__date].&amp;[2021-04-29T09:15:19.573333]"/>
            <x15:cachedUniqueName index="4907" name="[Диапазон 1].[subscription__date].&amp;[2021-04-29T09:18:05.073333]"/>
            <x15:cachedUniqueName index="4908" name="[Диапазон 1].[subscription__date].&amp;[2021-04-29T09:28:59.13]"/>
            <x15:cachedUniqueName index="4909" name="[Диапазон 1].[subscription__date].&amp;[2021-04-29T09:29:06.35]"/>
            <x15:cachedUniqueName index="4910" name="[Диапазон 1].[subscription__date].&amp;[2021-04-29T09:30:35.056667]"/>
            <x15:cachedUniqueName index="4911" name="[Диапазон 1].[subscription__date].&amp;[2021-04-29T09:36:23.273333]"/>
            <x15:cachedUniqueName index="4912" name="[Диапазон 1].[subscription__date].&amp;[2021-04-29T09:38:05.633333]"/>
            <x15:cachedUniqueName index="4913" name="[Диапазон 1].[subscription__date].&amp;[2021-04-29T09:57:03.433333]"/>
            <x15:cachedUniqueName index="4914" name="[Диапазон 1].[subscription__date].&amp;[2021-04-29T10:22:50.896667]"/>
            <x15:cachedUniqueName index="4915" name="[Диапазон 1].[subscription__date].&amp;[2021-04-29T10:26:53.75]"/>
            <x15:cachedUniqueName index="4916" name="[Диапазон 1].[subscription__date].&amp;[2021-04-29T10:32:22.373333]"/>
            <x15:cachedUniqueName index="4917" name="[Диапазон 1].[subscription__date].&amp;[2021-04-29T10:34:09.653333]"/>
            <x15:cachedUniqueName index="4918" name="[Диапазон 1].[subscription__date].&amp;[2021-04-29T10:42:25.99]"/>
            <x15:cachedUniqueName index="4919" name="[Диапазон 1].[subscription__date].&amp;[2021-04-29T10:46:47.213333]"/>
            <x15:cachedUniqueName index="4920" name="[Диапазон 1].[subscription__date].&amp;[2021-04-29T10:48:24.873333]"/>
            <x15:cachedUniqueName index="4921" name="[Диапазон 1].[subscription__date].&amp;[2021-04-29T10:49:43.09]"/>
            <x15:cachedUniqueName index="4922" name="[Диапазон 1].[subscription__date].&amp;[2021-04-29T10:50:13.59]"/>
            <x15:cachedUniqueName index="4923" name="[Диапазон 1].[subscription__date].&amp;[2021-04-29T10:50:25.733333]"/>
            <x15:cachedUniqueName index="4924" name="[Диапазон 1].[subscription__date].&amp;[2021-04-29T10:51:39.99]"/>
            <x15:cachedUniqueName index="4925" name="[Диапазон 1].[subscription__date].&amp;[2021-04-29T10:56:02.753333]"/>
            <x15:cachedUniqueName index="4926" name="[Диапазон 1].[subscription__date].&amp;[2021-04-29T11:00:42.493333]"/>
            <x15:cachedUniqueName index="4927" name="[Диапазон 1].[subscription__date].&amp;[2021-04-29T11:03:39.133333]"/>
            <x15:cachedUniqueName index="4928" name="[Диапазон 1].[subscription__date].&amp;[2021-04-29T11:08:19.89]"/>
            <x15:cachedUniqueName index="4929" name="[Диапазон 1].[subscription__date].&amp;[2021-04-29T11:08:24.053333]"/>
            <x15:cachedUniqueName index="4930" name="[Диапазон 1].[subscription__date].&amp;[2021-04-29T11:10:13.63]"/>
            <x15:cachedUniqueName index="4931" name="[Диапазон 1].[subscription__date].&amp;[2021-04-29T11:10:26.336667]"/>
            <x15:cachedUniqueName index="4932" name="[Диапазон 1].[subscription__date].&amp;[2021-04-29T11:13:00.893333]"/>
            <x15:cachedUniqueName index="4933" name="[Диапазон 1].[subscription__date].&amp;[2021-04-29T11:14:28.173333]"/>
            <x15:cachedUniqueName index="4934" name="[Диапазон 1].[subscription__date].&amp;[2021-04-29T11:17:27.093333]"/>
            <x15:cachedUniqueName index="4935" name="[Диапазон 1].[subscription__date].&amp;[2021-04-29T11:22:14.253333]"/>
            <x15:cachedUniqueName index="4936" name="[Диапазон 1].[subscription__date].&amp;[2021-04-29T11:27:59.99]"/>
            <x15:cachedUniqueName index="4937" name="[Диапазон 1].[subscription__date].&amp;[2021-04-29T11:35:23.91]"/>
            <x15:cachedUniqueName index="4938" name="[Диапазон 1].[subscription__date].&amp;[2021-04-29T11:35:58.496667]"/>
            <x15:cachedUniqueName index="4939" name="[Диапазон 1].[subscription__date].&amp;[2021-04-29T11:40:31.35]"/>
            <x15:cachedUniqueName index="4940" name="[Диапазон 1].[subscription__date].&amp;[2021-04-29T11:42:09.673333]"/>
            <x15:cachedUniqueName index="4941" name="[Диапазон 1].[subscription__date].&amp;[2021-04-29T11:42:54.096667]"/>
            <x15:cachedUniqueName index="4942" name="[Диапазон 1].[subscription__date].&amp;[2021-04-29T11:47:44.933333]"/>
            <x15:cachedUniqueName index="4943" name="[Диапазон 1].[subscription__date].&amp;[2021-04-29T11:57:11.133333]"/>
            <x15:cachedUniqueName index="4944" name="[Диапазон 1].[subscription__date].&amp;[2021-04-29T11:58:07.573333]"/>
            <x15:cachedUniqueName index="4945" name="[Диапазон 1].[subscription__date].&amp;[2021-04-29T11:59:40.79]"/>
            <x15:cachedUniqueName index="4946" name="[Диапазон 1].[subscription__date].&amp;[2021-04-29T12:04:56.053333]"/>
            <x15:cachedUniqueName index="4947" name="[Диапазон 1].[subscription__date].&amp;[2021-04-29T12:05:22.826667]"/>
            <x15:cachedUniqueName index="4948" name="[Диапазон 1].[subscription__date].&amp;[2021-04-29T12:08:03.853333]"/>
            <x15:cachedUniqueName index="4949" name="[Диапазон 1].[subscription__date].&amp;[2021-04-29T12:12:57.71]"/>
            <x15:cachedUniqueName index="4950" name="[Диапазон 1].[subscription__date].&amp;[2021-04-29T12:24:46.32]"/>
            <x15:cachedUniqueName index="4951" name="[Диапазон 1].[subscription__date].&amp;[2021-04-29T12:30:43.113333]"/>
            <x15:cachedUniqueName index="4952" name="[Диапазон 1].[subscription__date].&amp;[2021-04-29T12:32:04.876667]"/>
            <x15:cachedUniqueName index="4953" name="[Диапазон 1].[subscription__date].&amp;[2021-04-29T12:34:47.333333]"/>
            <x15:cachedUniqueName index="4954" name="[Диапазон 1].[subscription__date].&amp;[2021-04-29T12:38:35.453333]"/>
            <x15:cachedUniqueName index="4955" name="[Диапазон 1].[subscription__date].&amp;[2021-04-29T12:48:47.653333]"/>
            <x15:cachedUniqueName index="4956" name="[Диапазон 1].[subscription__date].&amp;[2021-04-29T12:51:15.133333]"/>
            <x15:cachedUniqueName index="4957" name="[Диапазон 1].[subscription__date].&amp;[2021-04-29T12:51:37.113333]"/>
            <x15:cachedUniqueName index="4958" name="[Диапазон 1].[subscription__date].&amp;[2021-04-29T12:54:50.256667]"/>
            <x15:cachedUniqueName index="4959" name="[Диапазон 1].[subscription__date].&amp;[2021-04-29T12:58:33.336667]"/>
            <x15:cachedUniqueName index="4960" name="[Диапазон 1].[subscription__date].&amp;[2021-04-29T13:07:51.476667]"/>
            <x15:cachedUniqueName index="4961" name="[Диапазон 1].[subscription__date].&amp;[2021-04-29T13:11:17.516667]"/>
            <x15:cachedUniqueName index="4962" name="[Диапазон 1].[subscription__date].&amp;[2021-04-29T13:12:52.173333]"/>
            <x15:cachedUniqueName index="4963" name="[Диапазон 1].[subscription__date].&amp;[2021-04-29T13:17:58.52]"/>
            <x15:cachedUniqueName index="4964" name="[Диапазон 1].[subscription__date].&amp;[2021-04-29T13:45:03.876667]"/>
            <x15:cachedUniqueName index="4965" name="[Диапазон 1].[subscription__date].&amp;[2021-04-29T13:48:22.213333]"/>
            <x15:cachedUniqueName index="4966" name="[Диапазон 1].[subscription__date].&amp;[2021-04-29T13:49:24.953333]"/>
            <x15:cachedUniqueName index="4967" name="[Диапазон 1].[subscription__date].&amp;[2021-04-29T13:56:11.636667]"/>
            <x15:cachedUniqueName index="4968" name="[Диапазон 1].[subscription__date].&amp;[2021-04-29T13:56:35.093333]"/>
            <x15:cachedUniqueName index="4969" name="[Диапазон 1].[subscription__date].&amp;[2021-04-29T13:59:00.573333]"/>
            <x15:cachedUniqueName index="4970" name="[Диапазон 1].[subscription__date].&amp;[2021-04-29T13:59:34.056667]"/>
            <x15:cachedUniqueName index="4971" name="[Диапазон 1].[subscription__date].&amp;[2021-04-29T13:59:59.093333]"/>
            <x15:cachedUniqueName index="4972" name="[Диапазон 1].[subscription__date].&amp;[2021-04-29T14:00:29.08]"/>
            <x15:cachedUniqueName index="4973" name="[Диапазон 1].[subscription__date].&amp;[2021-04-29T14:02:53.773333]"/>
            <x15:cachedUniqueName index="4974" name="[Диапазон 1].[subscription__date].&amp;[2021-04-29T14:05:30.133333]"/>
            <x15:cachedUniqueName index="4975" name="[Диапазон 1].[subscription__date].&amp;[2021-04-29T14:05:53.976667]"/>
            <x15:cachedUniqueName index="4976" name="[Диапазон 1].[subscription__date].&amp;[2021-04-29T14:14:52.233333]"/>
            <x15:cachedUniqueName index="4977" name="[Диапазон 1].[subscription__date].&amp;[2021-04-29T14:21:43.48]"/>
            <x15:cachedUniqueName index="4978" name="[Диапазон 1].[subscription__date].&amp;[2021-04-29T14:21:44.513333]"/>
            <x15:cachedUniqueName index="4979" name="[Диапазон 1].[subscription__date].&amp;[2021-04-29T14:21:53.133333]"/>
            <x15:cachedUniqueName index="4980" name="[Диапазон 1].[subscription__date].&amp;[2021-04-29T14:24:05.21]"/>
            <x15:cachedUniqueName index="4981" name="[Диапазон 1].[subscription__date].&amp;[2021-04-29T14:26:39.873333]"/>
            <x15:cachedUniqueName index="4982" name="[Диапазон 1].[subscription__date].&amp;[2021-04-29T14:28:35.433333]"/>
            <x15:cachedUniqueName index="4983" name="[Диапазон 1].[subscription__date].&amp;[2021-04-29T14:29:33.533333]"/>
            <x15:cachedUniqueName index="4984" name="[Диапазон 1].[subscription__date].&amp;[2021-04-29T14:56:34.693333]"/>
            <x15:cachedUniqueName index="4985" name="[Диапазон 1].[subscription__date].&amp;[2021-04-29T15:03:45.976667]"/>
            <x15:cachedUniqueName index="4986" name="[Диапазон 1].[subscription__date].&amp;[2021-04-29T15:04:51.816667]"/>
            <x15:cachedUniqueName index="4987" name="[Диапазон 1].[subscription__date].&amp;[2021-04-29T15:08:42.653333]"/>
            <x15:cachedUniqueName index="4988" name="[Диапазон 1].[subscription__date].&amp;[2021-04-29T15:12:54.913333]"/>
            <x15:cachedUniqueName index="4989" name="[Диапазон 1].[subscription__date].&amp;[2021-04-29T15:13:23.576667]"/>
            <x15:cachedUniqueName index="4990" name="[Диапазон 1].[subscription__date].&amp;[2021-04-29T15:16:21.173333]"/>
            <x15:cachedUniqueName index="4991" name="[Диапазон 1].[subscription__date].&amp;[2021-04-29T15:30:54.913333]"/>
            <x15:cachedUniqueName index="4992" name="[Диапазон 1].[subscription__date].&amp;[2021-04-29T15:36:24.52]"/>
            <x15:cachedUniqueName index="4993" name="[Диапазон 1].[subscription__date].&amp;[2021-04-29T15:41:40.473333]"/>
            <x15:cachedUniqueName index="4994" name="[Диапазон 1].[subscription__date].&amp;[2021-04-29T15:49:14.433333]"/>
            <x15:cachedUniqueName index="4995" name="[Диапазон 1].[subscription__date].&amp;[2021-04-29T15:52:10.333333]"/>
            <x15:cachedUniqueName index="4996" name="[Диапазон 1].[subscription__date].&amp;[2021-04-29T15:52:48.453333]"/>
            <x15:cachedUniqueName index="4997" name="[Диапазон 1].[subscription__date].&amp;[2021-04-29T15:54:47.293333]"/>
            <x15:cachedUniqueName index="4998" name="[Диапазон 1].[subscription__date].&amp;[2021-04-29T16:01:33.553333]"/>
            <x15:cachedUniqueName index="4999" name="[Диапазон 1].[subscription__date].&amp;[2021-04-29T16:04:03.093333]"/>
            <x15:cachedUniqueName index="5000" name="[Диапазон 1].[subscription__date].&amp;[2021-04-29T16:07:28.793333]"/>
            <x15:cachedUniqueName index="5001" name="[Диапазон 1].[subscription__date].&amp;[2021-04-29T16:10:26.776667]"/>
            <x15:cachedUniqueName index="5002" name="[Диапазон 1].[subscription__date].&amp;[2021-04-29T16:10:30.033333]"/>
            <x15:cachedUniqueName index="5003" name="[Диапазон 1].[subscription__date].&amp;[2021-04-29T16:15:35.016667]"/>
            <x15:cachedUniqueName index="5004" name="[Диапазон 1].[subscription__date].&amp;[2021-04-29T16:17:08.873333]"/>
            <x15:cachedUniqueName index="5005" name="[Диапазон 1].[subscription__date].&amp;[2021-04-29T16:20:10.673333]"/>
            <x15:cachedUniqueName index="5006" name="[Диапазон 1].[subscription__date].&amp;[2021-04-29T16:21:06.616667]"/>
            <x15:cachedUniqueName index="5007" name="[Диапазон 1].[subscription__date].&amp;[2021-04-29T16:21:23.353333]"/>
            <x15:cachedUniqueName index="5008" name="[Диапазон 1].[subscription__date].&amp;[2021-04-29T16:29:18.836667]"/>
            <x15:cachedUniqueName index="5009" name="[Диапазон 1].[subscription__date].&amp;[2021-04-29T16:38:34.733333]"/>
            <x15:cachedUniqueName index="5010" name="[Диапазон 1].[subscription__date].&amp;[2021-04-29T16:43:22.833333]"/>
            <x15:cachedUniqueName index="5011" name="[Диапазон 1].[subscription__date].&amp;[2021-04-29T16:47:50.073333]"/>
            <x15:cachedUniqueName index="5012" name="[Диапазон 1].[subscription__date].&amp;[2021-04-29T16:57:50.77]"/>
            <x15:cachedUniqueName index="5013" name="[Диапазон 1].[subscription__date].&amp;[2021-04-29T16:58:44.173333]"/>
            <x15:cachedUniqueName index="5014" name="[Диапазон 1].[subscription__date].&amp;[2021-04-29T17:01:38.073333]"/>
            <x15:cachedUniqueName index="5015" name="[Диапазон 1].[subscription__date].&amp;[2021-04-29T17:05:28.673333]"/>
            <x15:cachedUniqueName index="5016" name="[Диапазон 1].[subscription__date].&amp;[2021-04-29T17:06:13.976667]"/>
            <x15:cachedUniqueName index="5017" name="[Диапазон 1].[subscription__date].&amp;[2021-04-29T17:10:51.426667]"/>
            <x15:cachedUniqueName index="5018" name="[Диапазон 1].[subscription__date].&amp;[2021-04-29T17:10:59.496667]"/>
            <x15:cachedUniqueName index="5019" name="[Диапазон 1].[subscription__date].&amp;[2021-04-29T17:18:09.306667]"/>
            <x15:cachedUniqueName index="5020" name="[Диапазон 1].[subscription__date].&amp;[2021-04-29T17:24:11.856667]"/>
            <x15:cachedUniqueName index="5021" name="[Диапазон 1].[subscription__date].&amp;[2021-04-29T17:24:21.253333]"/>
            <x15:cachedUniqueName index="5022" name="[Диапазон 1].[subscription__date].&amp;[2021-04-29T17:24:26.113333]"/>
            <x15:cachedUniqueName index="5023" name="[Диапазон 1].[subscription__date].&amp;[2021-04-29T17:31:46.393333]"/>
            <x15:cachedUniqueName index="5024" name="[Диапазон 1].[subscription__date].&amp;[2021-04-29T17:38:19.073333]"/>
            <x15:cachedUniqueName index="5025" name="[Диапазон 1].[subscription__date].&amp;[2021-04-29T17:42:22.216667]"/>
            <x15:cachedUniqueName index="5026" name="[Диапазон 1].[subscription__date].&amp;[2021-04-29T17:42:47.753333]"/>
            <x15:cachedUniqueName index="5027" name="[Диапазон 1].[subscription__date].&amp;[2021-04-29T17:43:08.913333]"/>
            <x15:cachedUniqueName index="5028" name="[Диапазон 1].[subscription__date].&amp;[2021-04-29T17:44:37.253333]"/>
            <x15:cachedUniqueName index="5029" name="[Диапазон 1].[subscription__date].&amp;[2021-04-29T17:45:14.91]"/>
            <x15:cachedUniqueName index="5030" name="[Диапазон 1].[subscription__date].&amp;[2021-04-29T17:48:27.633333]"/>
            <x15:cachedUniqueName index="5031" name="[Диапазон 1].[subscription__date].&amp;[2021-04-29T17:49:08.953333]"/>
            <x15:cachedUniqueName index="5032" name="[Диапазон 1].[subscription__date].&amp;[2021-04-29T17:49:33.273333]"/>
            <x15:cachedUniqueName index="5033" name="[Диапазон 1].[subscription__date].&amp;[2021-04-29T17:50:42.813333]"/>
            <x15:cachedUniqueName index="5034" name="[Диапазон 1].[subscription__date].&amp;[2021-04-29T17:54:33.633333]"/>
            <x15:cachedUniqueName index="5035" name="[Диапазон 1].[subscription__date].&amp;[2021-04-29T18:01:08.973333]"/>
            <x15:cachedUniqueName index="5036" name="[Диапазон 1].[subscription__date].&amp;[2021-04-29T18:01:34.833333]"/>
            <x15:cachedUniqueName index="5037" name="[Диапазон 1].[subscription__date].&amp;[2021-04-29T18:01:48.336667]"/>
            <x15:cachedUniqueName index="5038" name="[Диапазон 1].[subscription__date].&amp;[2021-04-29T18:10:11.873333]"/>
            <x15:cachedUniqueName index="5039" name="[Диапазон 1].[subscription__date].&amp;[2021-04-29T18:12:20.806667]"/>
            <x15:cachedUniqueName index="5040" name="[Диапазон 1].[subscription__date].&amp;[2021-04-29T18:13:45.153333]"/>
            <x15:cachedUniqueName index="5041" name="[Диапазон 1].[subscription__date].&amp;[2021-04-29T18:13:59.353333]"/>
            <x15:cachedUniqueName index="5042" name="[Диапазон 1].[subscription__date].&amp;[2021-04-29T18:16:59.353333]"/>
            <x15:cachedUniqueName index="5043" name="[Диапазон 1].[subscription__date].&amp;[2021-04-29T18:17:19.826667]"/>
            <x15:cachedUniqueName index="5044" name="[Диапазон 1].[subscription__date].&amp;[2021-04-29T18:19:04.4]"/>
            <x15:cachedUniqueName index="5045" name="[Диапазон 1].[subscription__date].&amp;[2021-04-29T18:22:01.753333]"/>
            <x15:cachedUniqueName index="5046" name="[Диапазон 1].[subscription__date].&amp;[2021-04-29T18:23:28.056667]"/>
            <x15:cachedUniqueName index="5047" name="[Диапазон 1].[subscription__date].&amp;[2021-04-29T18:27:36.153333]"/>
            <x15:cachedUniqueName index="5048" name="[Диапазон 1].[subscription__date].&amp;[2021-04-29T18:28:38.88]"/>
            <x15:cachedUniqueName index="5049" name="[Диапазон 1].[subscription__date].&amp;[2021-04-29T18:29:10.216667]"/>
            <x15:cachedUniqueName index="5050" name="[Диапазон 1].[subscription__date].&amp;[2021-04-29T18:38:35.076667]"/>
            <x15:cachedUniqueName index="5051" name="[Диапазон 1].[subscription__date].&amp;[2021-04-29T18:41:13.05]"/>
            <x15:cachedUniqueName index="5052" name="[Диапазон 1].[subscription__date].&amp;[2021-04-29T18:41:18.15]"/>
            <x15:cachedUniqueName index="5053" name="[Диапазон 1].[subscription__date].&amp;[2021-04-29T18:42:53.99]"/>
            <x15:cachedUniqueName index="5054" name="[Диапазон 1].[subscription__date].&amp;[2021-04-29T18:43:17.053333]"/>
            <x15:cachedUniqueName index="5055" name="[Диапазон 1].[subscription__date].&amp;[2021-04-29T18:43:18.576667]"/>
            <x15:cachedUniqueName index="5056" name="[Диапазон 1].[subscription__date].&amp;[2021-04-29T18:50:00.296667]"/>
            <x15:cachedUniqueName index="5057" name="[Диапазон 1].[subscription__date].&amp;[2021-04-29T18:58:21.753333]"/>
            <x15:cachedUniqueName index="5058" name="[Диапазон 1].[subscription__date].&amp;[2021-04-29T18:59:05.296667]"/>
            <x15:cachedUniqueName index="5059" name="[Диапазон 1].[subscription__date].&amp;[2021-04-29T19:01:21.016667]"/>
            <x15:cachedUniqueName index="5060" name="[Диапазон 1].[subscription__date].&amp;[2021-04-29T19:13:30.953333]"/>
            <x15:cachedUniqueName index="5061" name="[Диапазон 1].[subscription__date].&amp;[2021-04-29T19:14:05.673333]"/>
            <x15:cachedUniqueName index="5062" name="[Диапазон 1].[subscription__date].&amp;[2021-04-29T19:14:14.753333]"/>
            <x15:cachedUniqueName index="5063" name="[Диапазон 1].[subscription__date].&amp;[2021-04-29T19:16:45.373333]"/>
            <x15:cachedUniqueName index="5064" name="[Диапазон 1].[subscription__date].&amp;[2021-04-29T19:29:18.713333]"/>
            <x15:cachedUniqueName index="5065" name="[Диапазон 1].[subscription__date].&amp;[2021-04-29T19:34:19.633333]"/>
            <x15:cachedUniqueName index="5066" name="[Диапазон 1].[subscription__date].&amp;[2021-04-29T19:35:20.08]"/>
            <x15:cachedUniqueName index="5067" name="[Диапазон 1].[subscription__date].&amp;[2021-04-29T19:35:50.833333]"/>
            <x15:cachedUniqueName index="5068" name="[Диапазон 1].[subscription__date].&amp;[2021-04-29T19:36:31.873333]"/>
            <x15:cachedUniqueName index="5069" name="[Диапазон 1].[subscription__date].&amp;[2021-04-29T19:40:01.176667]"/>
            <x15:cachedUniqueName index="5070" name="[Диапазон 1].[subscription__date].&amp;[2021-04-29T19:41:12.833333]"/>
            <x15:cachedUniqueName index="5071" name="[Диапазон 1].[subscription__date].&amp;[2021-04-29T19:45:35.793333]"/>
            <x15:cachedUniqueName index="5072" name="[Диапазон 1].[subscription__date].&amp;[2021-04-29T19:51:18.633333]"/>
            <x15:cachedUniqueName index="5073" name="[Диапазон 1].[subscription__date].&amp;[2021-04-29T19:52:10.256667]"/>
            <x15:cachedUniqueName index="5074" name="[Диапазон 1].[subscription__date].&amp;[2021-04-29T20:02:00.896667]"/>
            <x15:cachedUniqueName index="5075" name="[Диапазон 1].[subscription__date].&amp;[2021-04-29T20:07:47.496667]"/>
            <x15:cachedUniqueName index="5076" name="[Диапазон 1].[subscription__date].&amp;[2021-04-29T20:10:01.753333]"/>
            <x15:cachedUniqueName index="5077" name="[Диапазон 1].[subscription__date].&amp;[2021-04-29T20:10:05.833333]"/>
            <x15:cachedUniqueName index="5078" name="[Диапазон 1].[subscription__date].&amp;[2021-04-29T20:14:51.793333]"/>
            <x15:cachedUniqueName index="5079" name="[Диапазон 1].[subscription__date].&amp;[2021-04-29T20:16:21.256667]"/>
            <x15:cachedUniqueName index="5080" name="[Диапазон 1].[subscription__date].&amp;[2021-04-29T20:18:27.436667]"/>
            <x15:cachedUniqueName index="5081" name="[Диапазон 1].[subscription__date].&amp;[2021-04-29T20:24:09.216667]"/>
            <x15:cachedUniqueName index="5082" name="[Диапазон 1].[subscription__date].&amp;[2021-04-29T20:28:52.953333]"/>
            <x15:cachedUniqueName index="5083" name="[Диапазон 1].[subscription__date].&amp;[2021-04-29T20:36:18.306667]"/>
            <x15:cachedUniqueName index="5084" name="[Диапазон 1].[subscription__date].&amp;[2021-04-29T20:36:52.276667]"/>
            <x15:cachedUniqueName index="5085" name="[Диапазон 1].[subscription__date].&amp;[2021-04-29T20:40:12.296667]"/>
            <x15:cachedUniqueName index="5086" name="[Диапазон 1].[subscription__date].&amp;[2021-04-29T20:40:36.856667]"/>
            <x15:cachedUniqueName index="5087" name="[Диапазон 1].[subscription__date].&amp;[2021-04-29T20:47:33.97]"/>
            <x15:cachedUniqueName index="5088" name="[Диапазон 1].[subscription__date].&amp;[2021-04-29T20:48:17.036667]"/>
            <x15:cachedUniqueName index="5089" name="[Диапазон 1].[subscription__date].&amp;[2021-04-29T20:50:18.613333]"/>
            <x15:cachedUniqueName index="5090" name="[Диапазон 1].[subscription__date].&amp;[2021-04-29T20:51:35.673333]"/>
            <x15:cachedUniqueName index="5091" name="[Диапазон 1].[subscription__date].&amp;[2021-04-29T20:53:11.576667]"/>
            <x15:cachedUniqueName index="5092" name="[Диапазон 1].[subscription__date].&amp;[2021-04-29T21:02:10.856667]"/>
            <x15:cachedUniqueName index="5093" name="[Диапазон 1].[subscription__date].&amp;[2021-04-29T21:07:26.176667]"/>
            <x15:cachedUniqueName index="5094" name="[Диапазон 1].[subscription__date].&amp;[2021-04-29T21:07:42.096667]"/>
            <x15:cachedUniqueName index="5095" name="[Диапазон 1].[subscription__date].&amp;[2021-04-29T21:13:57.513333]"/>
            <x15:cachedUniqueName index="5096" name="[Диапазон 1].[subscription__date].&amp;[2021-04-29T21:19:06.776667]"/>
            <x15:cachedUniqueName index="5097" name="[Диапазон 1].[subscription__date].&amp;[2021-04-29T21:24:36.753333]"/>
            <x15:cachedUniqueName index="5098" name="[Диапазон 1].[subscription__date].&amp;[2021-04-29T21:26:20.073333]"/>
            <x15:cachedUniqueName index="5099" name="[Диапазон 1].[subscription__date].&amp;[2021-04-29T21:28:30.976667]"/>
            <x15:cachedUniqueName index="5100" name="[Диапазон 1].[subscription__date].&amp;[2021-04-29T21:36:12.816667]"/>
            <x15:cachedUniqueName index="5101" name="[Диапазон 1].[subscription__date].&amp;[2021-04-29T21:40:30.953333]"/>
            <x15:cachedUniqueName index="5102" name="[Диапазон 1].[subscription__date].&amp;[2021-04-29T21:43:57.736667]"/>
            <x15:cachedUniqueName index="5103" name="[Диапазон 1].[subscription__date].&amp;[2021-04-29T21:48:20.256667]"/>
            <x15:cachedUniqueName index="5104" name="[Диапазон 1].[subscription__date].&amp;[2021-04-29T21:57:23.736667]"/>
            <x15:cachedUniqueName index="5105" name="[Диапазон 1].[subscription__date].&amp;[2021-04-29T22:04:41.176667]"/>
            <x15:cachedUniqueName index="5106" name="[Диапазон 1].[subscription__date].&amp;[2021-04-29T22:14:51.353333]"/>
            <x15:cachedUniqueName index="5107" name="[Диапазон 1].[subscription__date].&amp;[2021-04-29T22:18:48.876667]"/>
            <x15:cachedUniqueName index="5108" name="[Диапазон 1].[subscription__date].&amp;[2021-04-29T22:19:41.353333]"/>
            <x15:cachedUniqueName index="5109" name="[Диапазон 1].[subscription__date].&amp;[2021-04-29T22:24:20.256667]"/>
            <x15:cachedUniqueName index="5110" name="[Диапазон 1].[subscription__date].&amp;[2021-04-29T22:26:25.736667]"/>
            <x15:cachedUniqueName index="5111" name="[Диапазон 1].[subscription__date].&amp;[2021-04-29T22:35:17.296667]"/>
            <x15:cachedUniqueName index="5112" name="[Диапазон 1].[subscription__date].&amp;[2021-04-29T22:39:35.15]"/>
            <x15:cachedUniqueName index="5113" name="[Диапазон 1].[subscription__date].&amp;[2021-04-29T22:46:31.07]"/>
            <x15:cachedUniqueName index="5114" name="[Диапазон 1].[subscription__date].&amp;[2021-04-29T22:51:20.813333]"/>
            <x15:cachedUniqueName index="5115" name="[Диапазон 1].[subscription__date].&amp;[2021-04-29T22:52:26.496667]"/>
            <x15:cachedUniqueName index="5116" name="[Диапазон 1].[subscription__date].&amp;[2021-04-29T22:53:30.456667]"/>
            <x15:cachedUniqueName index="5117" name="[Диапазон 1].[subscription__date].&amp;[2021-04-29T22:54:36.233333]"/>
            <x15:cachedUniqueName index="5118" name="[Диапазон 1].[subscription__date].&amp;[2021-04-29T22:57:11.576667]"/>
            <x15:cachedUniqueName index="5119" name="[Диапазон 1].[subscription__date].&amp;[2021-04-29T23:00:36.61]"/>
            <x15:cachedUniqueName index="5120" name="[Диапазон 1].[subscription__date].&amp;[2021-04-29T23:09:21.256667]"/>
            <x15:cachedUniqueName index="5121" name="[Диапазон 1].[subscription__date].&amp;[2021-04-29T23:16:17.953333]"/>
            <x15:cachedUniqueName index="5122" name="[Диапазон 1].[subscription__date].&amp;[2021-04-29T23:33:28.176667]"/>
            <x15:cachedUniqueName index="5123" name="[Диапазон 1].[subscription__date].&amp;[2021-04-29T23:35:47.45]"/>
            <x15:cachedUniqueName index="5124" name="[Диапазон 1].[subscription__date].&amp;[2021-04-29T23:41:07.536667]"/>
            <x15:cachedUniqueName index="5125" name="[Диапазон 1].[subscription__date].&amp;[2021-04-29T23:42:21.016667]"/>
            <x15:cachedUniqueName index="5126" name="[Диапазон 1].[subscription__date].&amp;[2021-04-29T23:46:10.216667]"/>
            <x15:cachedUniqueName index="5127" name="[Диапазон 1].[subscription__date].&amp;[2021-04-29T23:59:29.576667]"/>
            <x15:cachedUniqueName index="5128" name="[Диапазон 1].[subscription__date].&amp;[2021-04-30T00:00:47.356667]"/>
            <x15:cachedUniqueName index="5129" name="[Диапазон 1].[subscription__date].&amp;[2021-04-30T00:04:27.673333]"/>
            <x15:cachedUniqueName index="5130" name="[Диапазон 1].[subscription__date].&amp;[2021-04-30T00:06:58.29]"/>
            <x15:cachedUniqueName index="5131" name="[Диапазон 1].[subscription__date].&amp;[2021-04-30T00:19:34.136667]"/>
            <x15:cachedUniqueName index="5132" name="[Диапазон 1].[subscription__date].&amp;[2021-04-30T00:24:24.856667]"/>
            <x15:cachedUniqueName index="5133" name="[Диапазон 1].[subscription__date].&amp;[2021-04-30T00:30:43.433333]"/>
            <x15:cachedUniqueName index="5134" name="[Диапазон 1].[subscription__date].&amp;[2021-04-30T00:32:24.506667]"/>
            <x15:cachedUniqueName index="5135" name="[Диапазон 1].[subscription__date].&amp;[2021-04-30T00:37:04.19]"/>
            <x15:cachedUniqueName index="5136" name="[Диапазон 1].[subscription__date].&amp;[2021-04-30T00:40:16.776667]"/>
            <x15:cachedUniqueName index="5137" name="[Диапазон 1].[subscription__date].&amp;[2021-04-30T00:42:51.176667]"/>
            <x15:cachedUniqueName index="5138" name="[Диапазон 1].[subscription__date].&amp;[2021-04-30T00:53:21.536667]"/>
            <x15:cachedUniqueName index="5139" name="[Диапазон 1].[subscription__date].&amp;[2021-04-30T00:59:50.67]"/>
            <x15:cachedUniqueName index="5140" name="[Диапазон 1].[subscription__date].&amp;[2021-04-30T01:04:59.216667]"/>
            <x15:cachedUniqueName index="5141" name="[Диапазон 1].[subscription__date].&amp;[2021-04-30T01:06:36.576667]"/>
            <x15:cachedUniqueName index="5142" name="[Диапазон 1].[subscription__date].&amp;[2021-04-30T01:25:58.016667]"/>
            <x15:cachedUniqueName index="5143" name="[Диапазон 1].[subscription__date].&amp;[2021-04-30T01:27:01.096667]"/>
            <x15:cachedUniqueName index="5144" name="[Диапазон 1].[subscription__date].&amp;[2021-04-30T01:31:58.916667]"/>
            <x15:cachedUniqueName index="5145" name="[Диапазон 1].[subscription__date].&amp;[2021-04-30T01:38:05.936667]"/>
            <x15:cachedUniqueName index="5146" name="[Диапазон 1].[subscription__date].&amp;[2021-04-30T01:45:25.986667]"/>
            <x15:cachedUniqueName index="5147" name="[Диапазон 1].[subscription__date].&amp;[2021-04-30T01:55:38.556667]"/>
            <x15:cachedUniqueName index="5148" name="[Диапазон 1].[subscription__date].&amp;[2021-04-30T01:56:35.716667]"/>
            <x15:cachedUniqueName index="5149" name="[Диапазон 1].[subscription__date].&amp;[2021-04-30T02:07:45.036667]"/>
            <x15:cachedUniqueName index="5150" name="[Диапазон 1].[subscription__date].&amp;[2021-04-30T02:09:41.073333]"/>
            <x15:cachedUniqueName index="5151" name="[Диапазон 1].[subscription__date].&amp;[2021-04-30T02:14:34.276667]"/>
            <x15:cachedUniqueName index="5152" name="[Диапазон 1].[subscription__date].&amp;[2021-04-30T02:16:58.776667]"/>
            <x15:cachedUniqueName index="5153" name="[Диапазон 1].[subscription__date].&amp;[2021-04-30T02:20:42.23]"/>
            <x15:cachedUniqueName index="5154" name="[Диапазон 1].[subscription__date].&amp;[2021-04-30T02:22:34.616667]"/>
            <x15:cachedUniqueName index="5155" name="[Диапазон 1].[subscription__date].&amp;[2021-04-30T02:35:39.456667]"/>
            <x15:cachedUniqueName index="5156" name="[Диапазон 1].[subscription__date].&amp;[2021-04-30T02:37:14.97]"/>
            <x15:cachedUniqueName index="5157" name="[Диапазон 1].[subscription__date].&amp;[2021-04-30T02:45:24.376667]"/>
            <x15:cachedUniqueName index="5158" name="[Диапазон 1].[subscription__date].&amp;[2021-04-30T02:45:37.536667]"/>
            <x15:cachedUniqueName index="5159" name="[Диапазон 1].[subscription__date].&amp;[2021-04-30T02:46:17.556667]"/>
            <x15:cachedUniqueName index="5160" name="[Диапазон 1].[subscription__date].&amp;[2021-04-30T02:49:38.196667]"/>
            <x15:cachedUniqueName index="5161" name="[Диапазон 1].[subscription__date].&amp;[2021-04-30T02:50:53.296667]"/>
            <x15:cachedUniqueName index="5162" name="[Диапазон 1].[subscription__date].&amp;[2021-04-30T03:01:33.376667]"/>
            <x15:cachedUniqueName index="5163" name="[Диапазон 1].[subscription__date].&amp;[2021-04-30T03:02:00.776667]"/>
            <x15:cachedUniqueName index="5164" name="[Диапазон 1].[subscription__date].&amp;[2021-04-30T03:04:16.536667]"/>
            <x15:cachedUniqueName index="5165" name="[Диапазон 1].[subscription__date].&amp;[2021-04-30T03:15:46.336667]"/>
            <x15:cachedUniqueName index="5166" name="[Диапазон 1].[subscription__date].&amp;[2021-04-30T03:29:14.153333]"/>
            <x15:cachedUniqueName index="5167" name="[Диапазон 1].[subscription__date].&amp;[2021-04-30T03:44:24.896667]"/>
            <x15:cachedUniqueName index="5168" name="[Диапазон 1].[subscription__date].&amp;[2021-04-30T03:51:01.776667]"/>
            <x15:cachedUniqueName index="5169" name="[Диапазон 1].[subscription__date].&amp;[2021-04-30T04:25:00.176667]"/>
            <x15:cachedUniqueName index="5170" name="[Диапазон 1].[subscription__date].&amp;[2021-04-30T04:44:09.716667]"/>
            <x15:cachedUniqueName index="5171" name="[Диапазон 1].[subscription__date].&amp;[2021-04-30T04:47:52.63]"/>
            <x15:cachedUniqueName index="5172" name="[Диапазон 1].[subscription__date].&amp;[2021-04-30T04:48:11.496667]"/>
            <x15:cachedUniqueName index="5173" name="[Диапазон 1].[subscription__date].&amp;[2021-04-30T04:49:01.816667]"/>
            <x15:cachedUniqueName index="5174" name="[Диапазон 1].[subscription__date].&amp;[2021-04-30T04:52:43.636667]"/>
            <x15:cachedUniqueName index="5175" name="[Диапазон 1].[subscription__date].&amp;[2021-04-30T04:54:06.83]"/>
            <x15:cachedUniqueName index="5176" name="[Диапазон 1].[subscription__date].&amp;[2021-04-30T04:57:56.116667]"/>
            <x15:cachedUniqueName index="5177" name="[Диапазон 1].[subscription__date].&amp;[2021-04-30T04:59:23.856667]"/>
            <x15:cachedUniqueName index="5178" name="[Диапазон 1].[subscription__date].&amp;[2021-04-30T05:02:19.356667]"/>
            <x15:cachedUniqueName index="5179" name="[Диапазон 1].[subscription__date].&amp;[2021-04-30T05:04:54.09]"/>
            <x15:cachedUniqueName index="5180" name="[Диапазон 1].[subscription__date].&amp;[2021-04-30T05:07:54.736667]"/>
            <x15:cachedUniqueName index="5181" name="[Диапазон 1].[subscription__date].&amp;[2021-04-30T05:08:06.396667]"/>
            <x15:cachedUniqueName index="5182" name="[Диапазон 1].[subscription__date].&amp;[2021-04-30T05:08:13.03]"/>
            <x15:cachedUniqueName index="5183" name="[Диапазон 1].[subscription__date].&amp;[2021-04-30T05:11:58.336667]"/>
            <x15:cachedUniqueName index="5184" name="[Диапазон 1].[subscription__date].&amp;[2021-04-30T05:14:17.676667]"/>
            <x15:cachedUniqueName index="5185" name="[Диапазон 1].[subscription__date].&amp;[2021-04-30T05:15:53.276667]"/>
            <x15:cachedUniqueName index="5186" name="[Диапазон 1].[subscription__date].&amp;[2021-04-30T05:29:27.396667]"/>
            <x15:cachedUniqueName index="5187" name="[Диапазон 1].[subscription__date].&amp;[2021-04-30T05:31:12]"/>
            <x15:cachedUniqueName index="5188" name="[Диапазон 1].[subscription__date].&amp;[2021-04-30T05:35:37.95]"/>
            <x15:cachedUniqueName index="5189" name="[Диапазон 1].[subscription__date].&amp;[2021-04-30T05:41:34.396667]"/>
            <x15:cachedUniqueName index="5190" name="[Диапазон 1].[subscription__date].&amp;[2021-04-30T05:45:18.276667]"/>
            <x15:cachedUniqueName index="5191" name="[Диапазон 1].[subscription__date].&amp;[2021-04-30T05:46:06.956667]"/>
            <x15:cachedUniqueName index="5192" name="[Диапазон 1].[subscription__date].&amp;[2021-04-30T05:49:47.476667]"/>
            <x15:cachedUniqueName index="5193" name="[Диапазон 1].[subscription__date].&amp;[2021-04-30T05:50:19.236667]"/>
            <x15:cachedUniqueName index="5194" name="[Диапазон 1].[subscription__date].&amp;[2021-04-30T05:59:11.336667]"/>
            <x15:cachedUniqueName index="5195" name="[Диапазон 1].[subscription__date].&amp;[2021-04-30T05:59:14.816667]"/>
            <x15:cachedUniqueName index="5196" name="[Диапазон 1].[subscription__date].&amp;[2021-04-30T06:02:32.256667]"/>
            <x15:cachedUniqueName index="5197" name="[Диапазон 1].[subscription__date].&amp;[2021-04-30T06:07:31.176667]"/>
            <x15:cachedUniqueName index="5198" name="[Диапазон 1].[subscription__date].&amp;[2021-04-30T06:09:02.656667]"/>
            <x15:cachedUniqueName index="5199" name="[Диапазон 1].[subscription__date].&amp;[2021-04-30T06:10:50.376667]"/>
            <x15:cachedUniqueName index="5200" name="[Диапазон 1].[subscription__date].&amp;[2021-04-30T06:16:16.236667]"/>
            <x15:cachedUniqueName index="5201" name="[Диапазон 1].[subscription__date].&amp;[2021-04-30T06:17:38.436667]"/>
            <x15:cachedUniqueName index="5202" name="[Диапазон 1].[subscription__date].&amp;[2021-04-30T06:24:27.426667]"/>
            <x15:cachedUniqueName index="5203" name="[Диапазон 1].[subscription__date].&amp;[2021-04-30T06:36:41.476667]"/>
            <x15:cachedUniqueName index="5204" name="[Диапазон 1].[subscription__date].&amp;[2021-04-30T06:38:12.276667]"/>
            <x15:cachedUniqueName index="5205" name="[Диапазон 1].[subscription__date].&amp;[2021-04-30T06:38:49.756667]"/>
            <x15:cachedUniqueName index="5206" name="[Диапазон 1].[subscription__date].&amp;[2021-04-30T06:44:26.456667]"/>
            <x15:cachedUniqueName index="5207" name="[Диапазон 1].[subscription__date].&amp;[2021-04-30T06:57:04.476667]"/>
            <x15:cachedUniqueName index="5208" name="[Диапазон 1].[subscription__date].&amp;[2021-04-30T07:04:38.836667]"/>
            <x15:cachedUniqueName index="5209" name="[Диапазон 1].[subscription__date].&amp;[2021-04-30T07:05:33.813333]"/>
            <x15:cachedUniqueName index="5210" name="[Диапазон 1].[subscription__date].&amp;[2021-04-30T07:06:30.893333]"/>
            <x15:cachedUniqueName index="5211" name="[Диапазон 1].[subscription__date].&amp;[2021-04-30T07:09:48.716667]"/>
            <x15:cachedUniqueName index="5212" name="[Диапазон 1].[subscription__date].&amp;[2021-04-30T07:12:14.316667]"/>
            <x15:cachedUniqueName index="5213" name="[Диапазон 1].[subscription__date].&amp;[2021-04-30T07:17:36.556667]"/>
            <x15:cachedUniqueName index="5214" name="[Диапазон 1].[subscription__date].&amp;[2021-04-30T07:18:40.776667]"/>
            <x15:cachedUniqueName index="5215" name="[Диапазон 1].[subscription__date].&amp;[2021-04-30T07:22:08.156667]"/>
            <x15:cachedUniqueName index="5216" name="[Диапазон 1].[subscription__date].&amp;[2021-04-30T07:27:06.176667]"/>
            <x15:cachedUniqueName index="5217" name="[Диапазон 1].[subscription__date].&amp;[2021-04-30T07:27:14.47]"/>
            <x15:cachedUniqueName index="5218" name="[Диапазон 1].[subscription__date].&amp;[2021-04-30T07:31:18.256667]"/>
            <x15:cachedUniqueName index="5219" name="[Диапазон 1].[subscription__date].&amp;[2021-04-30T07:36:35.113333]"/>
            <x15:cachedUniqueName index="5220" name="[Диапазон 1].[subscription__date].&amp;[2021-04-30T07:37:44.616667]"/>
            <x15:cachedUniqueName index="5221" name="[Диапазон 1].[subscription__date].&amp;[2021-04-30T07:47:46.353333]"/>
            <x15:cachedUniqueName index="5222" name="[Диапазон 1].[subscription__date].&amp;[2021-04-30T08:00:47.23]"/>
            <x15:cachedUniqueName index="5223" name="[Диапазон 1].[subscription__date].&amp;[2021-04-30T08:00:57.6]"/>
            <x15:cachedUniqueName index="5224" name="[Диапазон 1].[subscription__date].&amp;[2021-04-30T08:14:23.756667]"/>
            <x15:cachedUniqueName index="5225" name="[Диапазон 1].[subscription__date].&amp;[2021-04-30T08:34:02.793333]"/>
            <x15:cachedUniqueName index="5226" name="[Диапазон 1].[subscription__date].&amp;[2021-04-30T08:34:29.576667]"/>
            <x15:cachedUniqueName index="5227" name="[Диапазон 1].[subscription__date].&amp;[2021-04-30T08:40:10.976667]"/>
            <x15:cachedUniqueName index="5228" name="[Диапазон 1].[subscription__date].&amp;[2021-04-30T08:45:55.416667]"/>
            <x15:cachedUniqueName index="5229" name="[Диапазон 1].[subscription__date].&amp;[2021-04-30T08:47:33.376667]"/>
            <x15:cachedUniqueName index="5230" name="[Диапазон 1].[subscription__date].&amp;[2021-04-30T08:55:31.876667]"/>
            <x15:cachedUniqueName index="5231" name="[Диапазон 1].[subscription__date].&amp;[2021-04-30T08:57:02.216667]"/>
            <x15:cachedUniqueName index="5232" name="[Диапазон 1].[subscription__date].&amp;[2021-04-30T08:57:19.773333]"/>
            <x15:cachedUniqueName index="5233" name="[Диапазон 1].[subscription__date].&amp;[2021-04-30T08:57:36.596667]"/>
            <x15:cachedUniqueName index="5234" name="[Диапазон 1].[subscription__date].&amp;[2021-04-30T09:00:50.456667]"/>
            <x15:cachedUniqueName index="5235" name="[Диапазон 1].[subscription__date].&amp;[2021-04-30T09:05:30.37]"/>
            <x15:cachedUniqueName index="5236" name="[Диапазон 1].[subscription__date].&amp;[2021-04-30T09:05:49.756667]"/>
            <x15:cachedUniqueName index="5237" name="[Диапазон 1].[subscription__date].&amp;[2021-04-30T09:06:32.616667]"/>
            <x15:cachedUniqueName index="5238" name="[Диапазон 1].[subscription__date].&amp;[2021-04-30T09:31:32.053333]"/>
            <x15:cachedUniqueName index="5239" name="[Диапазон 1].[subscription__date].&amp;[2021-04-30T09:32:19.746667]"/>
            <x15:cachedUniqueName index="5240" name="[Диапазон 1].[subscription__date].&amp;[2021-04-30T09:34:18.936667]"/>
            <x15:cachedUniqueName index="5241" name="[Диапазон 1].[subscription__date].&amp;[2021-04-30T09:41:19.216667]"/>
            <x15:cachedUniqueName index="5242" name="[Диапазон 1].[subscription__date].&amp;[2021-04-30T09:48:14.636667]"/>
            <x15:cachedUniqueName index="5243" name="[Диапазон 1].[subscription__date].&amp;[2021-04-30T09:57:41.976667]"/>
            <x15:cachedUniqueName index="5244" name="[Диапазон 1].[subscription__date].&amp;[2021-04-30T10:09:27.876667]"/>
            <x15:cachedUniqueName index="5245" name="[Диапазон 1].[subscription__date].&amp;[2021-04-30T10:13:17.99]"/>
            <x15:cachedUniqueName index="5246" name="[Диапазон 1].[subscription__date].&amp;[2021-04-30T10:18:08.516667]"/>
            <x15:cachedUniqueName index="5247" name="[Диапазон 1].[subscription__date].&amp;[2021-04-30T10:25:18.576667]"/>
            <x15:cachedUniqueName index="5248" name="[Диапазон 1].[subscription__date].&amp;[2021-04-30T10:32:35.093333]"/>
            <x15:cachedUniqueName index="5249" name="[Диапазон 1].[subscription__date].&amp;[2021-04-30T10:44:44.353333]"/>
            <x15:cachedUniqueName index="5250" name="[Диапазон 1].[subscription__date].&amp;[2021-04-30T11:12:24.456667]"/>
            <x15:cachedUniqueName index="5251" name="[Диапазон 1].[subscription__date].&amp;[2021-04-30T11:26:26.576667]"/>
            <x15:cachedUniqueName index="5252" name="[Диапазон 1].[subscription__date].&amp;[2021-04-30T11:27:25.45]"/>
            <x15:cachedUniqueName index="5253" name="[Диапазон 1].[subscription__date].&amp;[2021-04-30T11:27:35.976667]"/>
            <x15:cachedUniqueName index="5254" name="[Диапазон 1].[subscription__date].&amp;[2021-04-30T11:37:43.076667]"/>
            <x15:cachedUniqueName index="5255" name="[Диапазон 1].[subscription__date].&amp;[2021-04-30T11:39:53.036667]"/>
            <x15:cachedUniqueName index="5256" name="[Диапазон 1].[subscription__date].&amp;[2021-04-30T11:40:22.05]"/>
            <x15:cachedUniqueName index="5257" name="[Диапазон 1].[subscription__date].&amp;[2021-04-30T11:41:42.753333]"/>
            <x15:cachedUniqueName index="5258" name="[Диапазон 1].[subscription__date].&amp;[2021-04-30T12:05:56.233333]"/>
            <x15:cachedUniqueName index="5259" name="[Диапазон 1].[subscription__date].&amp;[2021-04-30T12:09:28.313333]"/>
            <x15:cachedUniqueName index="5260" name="[Диапазон 1].[subscription__date].&amp;[2021-04-30T12:23:10.336667]"/>
            <x15:cachedUniqueName index="5261" name="[Диапазон 1].[subscription__date].&amp;[2021-04-30T12:25:15.833333]"/>
            <x15:cachedUniqueName index="5262" name="[Диапазон 1].[subscription__date].&amp;[2021-04-30T13:01:55.193333]"/>
            <x15:cachedUniqueName index="5263" name="[Диапазон 1].[subscription__date].&amp;[2021-04-30T13:02:06.373333]"/>
            <x15:cachedUniqueName index="5264" name="[Диапазон 1].[subscription__date].&amp;[2021-04-30T13:12:00]"/>
            <x15:cachedUniqueName index="5265" name="[Диапазон 1].[subscription__date].&amp;[2021-04-30T14:02:39.673333]"/>
            <x15:cachedUniqueName index="5266" name="[Диапазон 1].[subscription__date].&amp;[2021-04-30T14:03:40.896667]"/>
            <x15:cachedUniqueName index="5267" name="[Диапазон 1].[subscription__date].&amp;[2021-04-30T14:21:16.976667]"/>
            <x15:cachedUniqueName index="5268" name="[Диапазон 1].[subscription__date].&amp;[2021-04-30T14:29:40.553333]"/>
            <x15:cachedUniqueName index="5269" name="[Диапазон 1].[subscription__date].&amp;[2021-04-30T14:35:26.353333]"/>
            <x15:cachedUniqueName index="5270" name="[Диапазон 1].[subscription__date].&amp;[2021-04-30T14:52:16.056667]"/>
            <x15:cachedUniqueName index="5271" name="[Диапазон 1].[subscription__date].&amp;[2021-04-30T15:05:11.416667]"/>
            <x15:cachedUniqueName index="5272" name="[Диапазон 1].[subscription__date].&amp;[2021-04-30T15:24:20.866667]"/>
            <x15:cachedUniqueName index="5273" name="[Диапазон 1].[subscription__date].&amp;[2021-04-30T15:39:19.36]"/>
            <x15:cachedUniqueName index="5274" name="[Диапазон 1].[subscription__date].&amp;[2021-04-30T15:42:58.653333]"/>
            <x15:cachedUniqueName index="5275" name="[Диапазон 1].[subscription__date].&amp;[2021-04-30T15:58:43.416667]"/>
            <x15:cachedUniqueName index="5276" name="[Диапазон 1].[subscription__date].&amp;[2021-04-30T16:16:11.056667]"/>
            <x15:cachedUniqueName index="5277" name="[Диапазон 1].[subscription__date].&amp;[2021-04-30T16:20:08.733333]"/>
            <x15:cachedUniqueName index="5278" name="[Диапазон 1].[subscription__date].&amp;[2021-04-30T16:24:05.236667]"/>
            <x15:cachedUniqueName index="5279" name="[Диапазон 1].[subscription__date].&amp;[2021-04-30T16:41:45.13]"/>
            <x15:cachedUniqueName index="5280" name="[Диапазон 1].[subscription__date].&amp;[2021-04-30T16:43:41.673333]"/>
            <x15:cachedUniqueName index="5281" name="[Диапазон 1].[subscription__date].&amp;[2021-04-30T16:49:37.693333]"/>
            <x15:cachedUniqueName index="5282" name="[Диапазон 1].[subscription__date].&amp;[2021-04-30T16:50:03.77]"/>
            <x15:cachedUniqueName index="5283" name="[Диапазон 1].[subscription__date].&amp;[2021-04-30T17:08:08.376667]"/>
            <x15:cachedUniqueName index="5284" name="[Диапазон 1].[subscription__date].&amp;[2021-04-30T17:20:01.913333]"/>
            <x15:cachedUniqueName index="5285" name="[Диапазон 1].[subscription__date].&amp;[2021-04-30T17:24:55.333333]"/>
            <x15:cachedUniqueName index="5286" name="[Диапазон 1].[subscription__date].&amp;[2021-04-30T17:46:57.07]"/>
            <x15:cachedUniqueName index="5287" name="[Диапазон 1].[subscription__date].&amp;[2021-04-30T18:05:43.71]"/>
            <x15:cachedUniqueName index="5288" name="[Диапазон 1].[subscription__date].&amp;[2021-04-30T18:05:45.733333]"/>
            <x15:cachedUniqueName index="5289" name="[Диапазон 1].[subscription__date].&amp;[2021-04-30T18:07:12]"/>
            <x15:cachedUniqueName index="5290" name="[Диапазон 1].[subscription__date].&amp;[2021-04-30T18:07:41.756667]"/>
            <x15:cachedUniqueName index="5291" name="[Диапазон 1].[subscription__date].&amp;[2021-04-30T18:12:14.2]"/>
            <x15:cachedUniqueName index="5292" name="[Диапазон 1].[subscription__date].&amp;[2021-04-30T18:17:06.666667]"/>
            <x15:cachedUniqueName index="5293" name="[Диапазон 1].[subscription__date].&amp;[2021-04-30T18:18:07.073333]"/>
            <x15:cachedUniqueName index="5294" name="[Диапазон 1].[subscription__date].&amp;[2021-04-30T18:21:51.033333]"/>
            <x15:cachedUniqueName index="5295" name="[Диапазон 1].[subscription__date].&amp;[2021-04-30T18:38:45.896667]"/>
            <x15:cachedUniqueName index="5296" name="[Диапазон 1].[subscription__date].&amp;[2021-04-30T18:46:49.133333]"/>
            <x15:cachedUniqueName index="5297" name="[Диапазон 1].[subscription__date].&amp;[2021-04-30T18:48:05.953333]"/>
            <x15:cachedUniqueName index="5298" name="[Диапазон 1].[subscription__date].&amp;[2021-04-30T18:54:18.853333]"/>
            <x15:cachedUniqueName index="5299" name="[Диапазон 1].[subscription__date].&amp;[2021-04-30T18:57:28.176667]"/>
            <x15:cachedUniqueName index="5300" name="[Диапазон 1].[subscription__date].&amp;[2021-04-30T18:58:47.413333]"/>
            <x15:cachedUniqueName index="5301" name="[Диапазон 1].[subscription__date].&amp;[2021-04-30T19:03:08.253333]"/>
            <x15:cachedUniqueName index="5302" name="[Диапазон 1].[subscription__date].&amp;[2021-04-30T19:07:45.793333]"/>
            <x15:cachedUniqueName index="5303" name="[Диапазон 1].[subscription__date].&amp;[2021-04-30T19:08:52.896667]"/>
            <x15:cachedUniqueName index="5304" name="[Диапазон 1].[subscription__date].&amp;[2021-04-30T20:16:08.576667]"/>
            <x15:cachedUniqueName index="5305" name="[Диапазон 1].[subscription__date].&amp;[2021-04-30T20:16:44.596667]"/>
            <x15:cachedUniqueName index="5306" name="[Диапазон 1].[subscription__date].&amp;[2021-04-30T20:25:32.216667]"/>
            <x15:cachedUniqueName index="5307" name="[Диапазон 1].[subscription__date].&amp;[2021-04-30T20:43:59.056667]"/>
            <x15:cachedUniqueName index="5308" name="[Диапазон 1].[subscription__date].&amp;[2021-04-30T20:51:30.256667]"/>
            <x15:cachedUniqueName index="5309" name="[Диапазон 1].[subscription__date].&amp;[2021-04-30T20:59:33.066667]"/>
            <x15:cachedUniqueName index="5310" name="[Диапазон 1].[subscription__date].&amp;[2021-04-30T21:01:26.4]"/>
            <x15:cachedUniqueName index="5311" name="[Диапазон 1].[subscription__date].&amp;[2021-04-30T21:46:00.536667]"/>
            <x15:cachedUniqueName index="5312" name="[Диапазон 1].[subscription__date].&amp;[2021-04-30T22:19:57.15]"/>
            <x15:cachedUniqueName index="5313" name="[Диапазон 1].[subscription__date].&amp;[2021-04-30T22:22:06.536667]"/>
            <x15:cachedUniqueName index="5314" name="[Диапазон 1].[subscription__date].&amp;[2021-04-30T22:31:54.073333]"/>
            <x15:cachedUniqueName index="5315" name="[Диапазон 1].[subscription__date].&amp;[2021-04-30T22:40:35.55]"/>
            <x15:cachedUniqueName index="5316" name="[Диапазон 1].[subscription__date].&amp;[2021-04-30T22:50:33.173333]"/>
            <x15:cachedUniqueName index="5317" name="[Диапазон 1].[subscription__date].&amp;[2021-04-30T23:03:26.47]"/>
            <x15:cachedUniqueName index="5318" name="[Диапазон 1].[subscription__date].&amp;[2021-04-30T23:16:21.856667]"/>
            <x15:cachedUniqueName index="5319" name="[Диапазон 1].[subscription__date].&amp;[2021-04-30T23:24:16.076667]"/>
            <x15:cachedUniqueName index="5320" name="[Диапазон 1].[subscription__date].&amp;[2021-04-30T23:24:49.233333]"/>
            <x15:cachedUniqueName index="5321" name="[Диапазон 1].[subscription__date].&amp;[2021-04-30T23:26:53.293333]"/>
            <x15:cachedUniqueName index="5322" name="[Диапазон 1].[subscription__date].&amp;[2021-05-01T00:11:00.816667]"/>
            <x15:cachedUniqueName index="5323" name="[Диапазон 1].[subscription__date].&amp;[2021-05-01T00:27:09.216667]"/>
            <x15:cachedUniqueName index="5324" name="[Диапазон 1].[subscription__date].&amp;[2021-05-01T00:28:14.496667]"/>
            <x15:cachedUniqueName index="5325" name="[Диапазон 1].[subscription__date].&amp;[2021-05-01T00:30:54.256667]"/>
            <x15:cachedUniqueName index="5326" name="[Диапазон 1].[subscription__date].&amp;[2021-05-01T00:31:40.8]"/>
            <x15:cachedUniqueName index="5327" name="[Диапазон 1].[subscription__date].&amp;[2021-05-01T00:32:36.956667]"/>
            <x15:cachedUniqueName index="5328" name="[Диапазон 1].[subscription__date].&amp;[2021-05-01T00:45:53.833333]"/>
            <x15:cachedUniqueName index="5329" name="[Диапазон 1].[subscription__date].&amp;[2021-05-01T00:46:06.476667]"/>
            <x15:cachedUniqueName index="5330" name="[Диапазон 1].[subscription__date].&amp;[2021-05-01T00:54:16.416667]"/>
            <x15:cachedUniqueName index="5331" name="[Диапазон 1].[subscription__date].&amp;[2021-05-01T01:00:25.393333]"/>
            <x15:cachedUniqueName index="5332" name="[Диапазон 1].[subscription__date].&amp;[2021-05-01T01:04:31.68]"/>
            <x15:cachedUniqueName index="5333" name="[Диапазон 1].[subscription__date].&amp;[2021-05-01T01:09:12.473333]"/>
            <x15:cachedUniqueName index="5334" name="[Диапазон 1].[subscription__date].&amp;[2021-05-01T01:16:52.096667]"/>
            <x15:cachedUniqueName index="5335" name="[Диапазон 1].[subscription__date].&amp;[2021-05-01T01:17:19.536667]"/>
            <x15:cachedUniqueName index="5336" name="[Диапазон 1].[subscription__date].&amp;[2021-05-01T01:17:28.936667]"/>
            <x15:cachedUniqueName index="5337" name="[Диапазон 1].[subscription__date].&amp;[2021-05-01T01:22:00.116667]"/>
            <x15:cachedUniqueName index="5338" name="[Диапазон 1].[subscription__date].&amp;[2021-05-01T01:22:21.956667]"/>
            <x15:cachedUniqueName index="5339" name="[Диапазон 1].[subscription__date].&amp;[2021-05-01T01:32:08.25]"/>
            <x15:cachedUniqueName index="5340" name="[Диапазон 1].[subscription__date].&amp;[2021-05-01T01:32:31.133333]"/>
            <x15:cachedUniqueName index="5341" name="[Диапазон 1].[subscription__date].&amp;[2021-05-01T01:37:32.696667]"/>
            <x15:cachedUniqueName index="5342" name="[Диапазон 1].[subscription__date].&amp;[2021-05-01T01:38:56.156667]"/>
            <x15:cachedUniqueName index="5343" name="[Диапазон 1].[subscription__date].&amp;[2021-05-01T01:46:02.856667]"/>
            <x15:cachedUniqueName index="5344" name="[Диапазон 1].[subscription__date].&amp;[2021-05-01T01:51:35.676667]"/>
            <x15:cachedUniqueName index="5345" name="[Диапазон 1].[subscription__date].&amp;[2021-05-01T01:52:19.2]"/>
            <x15:cachedUniqueName index="5346" name="[Диапазон 1].[subscription__date].&amp;[2021-05-01T02:00:46.776667]"/>
            <x15:cachedUniqueName index="5347" name="[Диапазон 1].[subscription__date].&amp;[2021-05-01T02:21:07.2]"/>
            <x15:cachedUniqueName index="5348" name="[Диапазон 1].[subscription__date].&amp;[2021-05-01T02:30:33.296667]"/>
            <x15:cachedUniqueName index="5349" name="[Диапазон 1].[subscription__date].&amp;[2021-05-01T02:33:22.056667]"/>
            <x15:cachedUniqueName index="5350" name="[Диапазон 1].[subscription__date].&amp;[2021-05-01T02:58:34.77]"/>
            <x15:cachedUniqueName index="5351" name="[Диапазон 1].[subscription__date].&amp;[2021-05-01T03:08:26.09]"/>
            <x15:cachedUniqueName index="5352" name="[Диапазон 1].[subscription__date].&amp;[2021-05-01T03:29:46.203333]"/>
            <x15:cachedUniqueName index="5353" name="[Диапазон 1].[subscription__date].&amp;[2021-05-01T03:40:31.436667]"/>
            <x15:cachedUniqueName index="5354" name="[Диапазон 1].[subscription__date].&amp;[2021-05-01T04:18:16.633333]"/>
            <x15:cachedUniqueName index="5355" name="[Диапазон 1].[subscription__date].&amp;[2021-05-01T04:33:20.51]"/>
            <x15:cachedUniqueName index="5356" name="[Диапазон 1].[subscription__date].&amp;[2021-05-01T04:36:25.656667]"/>
            <x15:cachedUniqueName index="5357" name="[Диапазон 1].[subscription__date].&amp;[2021-05-01T04:41:38.036667]"/>
            <x15:cachedUniqueName index="5358" name="[Диапазон 1].[subscription__date].&amp;[2021-05-01T04:43:52.156667]"/>
            <x15:cachedUniqueName index="5359" name="[Диапазон 1].[subscription__date].&amp;[2021-05-01T04:47:16.036667]"/>
            <x15:cachedUniqueName index="5360" name="[Диапазон 1].[subscription__date].&amp;[2021-05-01T04:54:30.096667]"/>
            <x15:cachedUniqueName index="5361" name="[Диапазон 1].[subscription__date].&amp;[2021-05-01T05:19:46.136667]"/>
            <x15:cachedUniqueName index="5362" name="[Диапазон 1].[subscription__date].&amp;[2021-05-01T05:37:50.996667]"/>
            <x15:cachedUniqueName index="5363" name="[Диапазон 1].[subscription__date].&amp;[2021-05-01T05:39:49.156667]"/>
            <x15:cachedUniqueName index="5364" name="[Диапазон 1].[subscription__date].&amp;[2021-05-01T05:49:48.396667]"/>
            <x15:cachedUniqueName index="5365" name="[Диапазон 1].[subscription__date].&amp;[2021-05-01T05:53:46.39]"/>
            <x15:cachedUniqueName index="5366" name="[Диапазон 1].[subscription__date].&amp;[2021-05-01T06:29:42.813333]"/>
            <x15:cachedUniqueName index="5367" name="[Диапазон 1].[subscription__date].&amp;[2021-05-01T06:41:05.87]"/>
            <x15:cachedUniqueName index="5368" name="[Диапазон 1].[subscription__date].&amp;[2021-05-01T06:52:56.716667]"/>
            <x15:cachedUniqueName index="5369" name="[Диапазон 1].[subscription__date].&amp;[2021-05-01T07:00:28.67]"/>
            <x15:cachedUniqueName index="5370" name="[Диапазон 1].[subscription__date].&amp;[2021-05-01T07:33:11.336667]"/>
            <x15:cachedUniqueName index="5371" name="[Диапазон 1].[subscription__date].&amp;[2021-05-01T07:33:14.813333]"/>
            <x15:cachedUniqueName index="5372" name="[Диапазон 1].[subscription__date].&amp;[2021-05-01T07:53:14.176667]"/>
            <x15:cachedUniqueName index="5373" name="[Диапазон 1].[subscription__date].&amp;[2021-05-01T08:00:46.67]"/>
            <x15:cachedUniqueName index="5374" name="[Диапазон 1].[subscription__date].&amp;[2021-05-01T08:14:45.096667]"/>
            <x15:cachedUniqueName index="5375" name="[Диапазон 1].[subscription__date].&amp;[2021-05-01T08:19:18.08]"/>
            <x15:cachedUniqueName index="5376" name="[Диапазон 1].[subscription__date].&amp;[2021-05-01T08:34:10.65]"/>
            <x15:cachedUniqueName index="5377" name="[Диапазон 1].[subscription__date].&amp;[2021-05-01T08:53:02.936667]"/>
            <x15:cachedUniqueName index="5378" name="[Диапазон 1].[subscription__date].&amp;[2021-05-01T08:58:05.12]"/>
            <x15:cachedUniqueName index="5379" name="[Диапазон 1].[subscription__date].&amp;[2021-05-01T08:58:27.276667]"/>
            <x15:cachedUniqueName index="5380" name="[Диапазон 1].[subscription__date].&amp;[2021-05-01T08:59:54.213333]"/>
            <x15:cachedUniqueName index="5381" name="[Диапазон 1].[subscription__date].&amp;[2021-05-01T09:01:42.576667]"/>
            <x15:cachedUniqueName index="5382" name="[Диапазон 1].[subscription__date].&amp;[2021-05-01T09:02:20.596667]"/>
            <x15:cachedUniqueName index="5383" name="[Диапазон 1].[subscription__date].&amp;[2021-05-01T09:04:17.67]"/>
            <x15:cachedUniqueName index="5384" name="[Диапазон 1].[subscription__date].&amp;[2021-05-01T09:19:05.173333]"/>
            <x15:cachedUniqueName index="5385" name="[Диапазон 1].[subscription__date].&amp;[2021-05-01T09:22:25.056667]"/>
            <x15:cachedUniqueName index="5386" name="[Диапазон 1].[subscription__date].&amp;[2021-05-01T09:34:53.053333]"/>
            <x15:cachedUniqueName index="5387" name="[Диапазон 1].[subscription__date].&amp;[2021-05-01T09:43:00.156667]"/>
            <x15:cachedUniqueName index="5388" name="[Диапазон 1].[subscription__date].&amp;[2021-05-01T09:43:57.253333]"/>
            <x15:cachedUniqueName index="5389" name="[Диапазон 1].[subscription__date].&amp;[2021-05-01T09:50:17.193333]"/>
            <x15:cachedUniqueName index="5390" name="[Диапазон 1].[subscription__date].&amp;[2021-05-01T09:58:44.91]"/>
            <x15:cachedUniqueName index="5391" name="[Диапазон 1].[subscription__date].&amp;[2021-05-01T10:09:06.416667]"/>
            <x15:cachedUniqueName index="5392" name="[Диапазон 1].[subscription__date].&amp;[2021-05-01T10:19:25.453333]"/>
            <x15:cachedUniqueName index="5393" name="[Диапазон 1].[subscription__date].&amp;[2021-05-01T10:38:25.43]"/>
            <x15:cachedUniqueName index="5394" name="[Диапазон 1].[subscription__date].&amp;[2021-05-01T10:39:18.91]"/>
            <x15:cachedUniqueName index="5395" name="[Диапазон 1].[subscription__date].&amp;[2021-05-01T10:43:14.236667]"/>
            <x15:cachedUniqueName index="5396" name="[Диапазон 1].[subscription__date].&amp;[2021-05-01T10:55:54.453333]"/>
            <x15:cachedUniqueName index="5397" name="[Диапазон 1].[subscription__date].&amp;[2021-05-01T11:29:45.853333]"/>
            <x15:cachedUniqueName index="5398" name="[Диапазон 1].[subscription__date].&amp;[2021-05-01T11:39:29.336667]"/>
            <x15:cachedUniqueName index="5399" name="[Диапазон 1].[subscription__date].&amp;[2021-05-01T11:42:07.856667]"/>
            <x15:cachedUniqueName index="5400" name="[Диапазон 1].[subscription__date].&amp;[2021-05-01T11:45:47.773333]"/>
            <x15:cachedUniqueName index="5401" name="[Диапазон 1].[subscription__date].&amp;[2021-05-01T11:53:32.43]"/>
            <x15:cachedUniqueName index="5402" name="[Диапазон 1].[subscription__date].&amp;[2021-05-01T12:59:27.833333]"/>
            <x15:cachedUniqueName index="5403" name="[Диапазон 1].[subscription__date].&amp;[2021-05-01T13:04:29.52]"/>
            <x15:cachedUniqueName index="5404" name="[Диапазон 1].[subscription__date].&amp;[2021-05-01T13:06:10.096667]"/>
            <x15:cachedUniqueName index="5405" name="[Диапазон 1].[subscription__date].&amp;[2021-05-01T13:08:59.253333]"/>
            <x15:cachedUniqueName index="5406" name="[Диапазон 1].[subscription__date].&amp;[2021-05-01T13:19:15.256667]"/>
            <x15:cachedUniqueName index="5407" name="[Диапазон 1].[subscription__date].&amp;[2021-05-01T13:26:32.216667]"/>
            <x15:cachedUniqueName index="5408" name="[Диапазон 1].[subscription__date].&amp;[2021-05-01T13:32:53.873333]"/>
            <x15:cachedUniqueName index="5409" name="[Диапазон 1].[subscription__date].&amp;[2021-05-01T13:54:30.196667]"/>
            <x15:cachedUniqueName index="5410" name="[Диапазон 1].[subscription__date].&amp;[2021-05-01T13:59:22.966667]"/>
            <x15:cachedUniqueName index="5411" name="[Диапазон 1].[subscription__date].&amp;[2021-05-01T14:05:06.853333]"/>
            <x15:cachedUniqueName index="5412" name="[Диапазон 1].[subscription__date].&amp;[2021-05-01T14:32:50.713333]"/>
            <x15:cachedUniqueName index="5413" name="[Диапазон 1].[subscription__date].&amp;[2021-05-01T14:35:32.55]"/>
            <x15:cachedUniqueName index="5414" name="[Диапазон 1].[subscription__date].&amp;[2021-05-01T14:48:28.736667]"/>
            <x15:cachedUniqueName index="5415" name="[Диапазон 1].[subscription__date].&amp;[2021-05-01T14:52:59.393333]"/>
            <x15:cachedUniqueName index="5416" name="[Диапазон 1].[subscription__date].&amp;[2021-05-01T14:55:43.093333]"/>
            <x15:cachedUniqueName index="5417" name="[Диапазон 1].[subscription__date].&amp;[2021-05-01T15:20:22.256667]"/>
            <x15:cachedUniqueName index="5418" name="[Диапазон 1].[subscription__date].&amp;[2021-05-01T15:39:37.713333]"/>
            <x15:cachedUniqueName index="5419" name="[Диапазон 1].[subscription__date].&amp;[2021-05-01T15:44:46.006667]"/>
            <x15:cachedUniqueName index="5420" name="[Диапазон 1].[subscription__date].&amp;[2021-05-01T15:48:49.273333]"/>
            <x15:cachedUniqueName index="5421" name="[Диапазон 1].[subscription__date].&amp;[2021-05-01T16:08:38.053333]"/>
            <x15:cachedUniqueName index="5422" name="[Диапазон 1].[subscription__date].&amp;[2021-05-01T16:26:29.253333]"/>
            <x15:cachedUniqueName index="5423" name="[Диапазон 1].[subscription__date].&amp;[2021-05-01T16:28:36.133333]"/>
            <x15:cachedUniqueName index="5424" name="[Диапазон 1].[subscription__date].&amp;[2021-05-01T16:43:39.253333]"/>
            <x15:cachedUniqueName index="5425" name="[Диапазон 1].[subscription__date].&amp;[2021-05-01T17:04:11.673333]"/>
            <x15:cachedUniqueName index="5426" name="[Диапазон 1].[subscription__date].&amp;[2021-05-01T17:06:01.573333]"/>
            <x15:cachedUniqueName index="5427" name="[Диапазон 1].[subscription__date].&amp;[2021-05-01T17:06:09.273333]"/>
            <x15:cachedUniqueName index="5428" name="[Диапазон 1].[subscription__date].&amp;[2021-05-01T17:22:03.113333]"/>
            <x15:cachedUniqueName index="5429" name="[Диапазон 1].[subscription__date].&amp;[2021-05-01T17:28:09.876667]"/>
            <x15:cachedUniqueName index="5430" name="[Диапазон 1].[subscription__date].&amp;[2021-05-01T17:35:03.896667]"/>
            <x15:cachedUniqueName index="5431" name="[Диапазон 1].[subscription__date].&amp;[2021-05-01T18:43:07.633333]"/>
            <x15:cachedUniqueName index="5432" name="[Диапазон 1].[subscription__date].&amp;[2021-05-01T18:47:11.713333]"/>
            <x15:cachedUniqueName index="5433" name="[Диапазон 1].[subscription__date].&amp;[2021-05-01T18:59:34.176667]"/>
            <x15:cachedUniqueName index="5434" name="[Диапазон 1].[subscription__date].&amp;[2021-05-01T19:11:52.133333]"/>
            <x15:cachedUniqueName index="5435" name="[Диапазон 1].[subscription__date].&amp;[2021-05-01T19:16:02.456667]"/>
            <x15:cachedUniqueName index="5436" name="[Диапазон 1].[subscription__date].&amp;[2021-05-01T19:43:02.616667]"/>
            <x15:cachedUniqueName index="5437" name="[Диапазон 1].[subscription__date].&amp;[2021-05-01T19:45:41.496667]"/>
            <x15:cachedUniqueName index="5438" name="[Диапазон 1].[subscription__date].&amp;[2021-05-01T20:09:45.356667]"/>
            <x15:cachedUniqueName index="5439" name="[Диапазон 1].[subscription__date].&amp;[2021-05-01T20:12:56.776667]"/>
            <x15:cachedUniqueName index="5440" name="[Диапазон 1].[subscription__date].&amp;[2021-05-01T20:21:40.416667]"/>
            <x15:cachedUniqueName index="5441" name="[Диапазон 1].[subscription__date].&amp;[2021-05-01T20:29:45.6]"/>
            <x15:cachedUniqueName index="5442" name="[Диапазон 1].[subscription__date].&amp;[2021-05-01T20:32:36.313333]"/>
            <x15:cachedUniqueName index="5443" name="[Диапазон 1].[subscription__date].&amp;[2021-05-01T20:43:41.816667]"/>
            <x15:cachedUniqueName index="5444" name="[Диапазон 1].[subscription__date].&amp;[2021-05-01T20:44:38.296667]"/>
            <x15:cachedUniqueName index="5445" name="[Диапазон 1].[subscription__date].&amp;[2021-05-01T20:55:17.65]"/>
            <x15:cachedUniqueName index="5446" name="[Диапазон 1].[subscription__date].&amp;[2021-05-01T21:00:13.576667]"/>
            <x15:cachedUniqueName index="5447" name="[Диапазон 1].[subscription__date].&amp;[2021-05-01T21:08:13.873333]"/>
            <x15:cachedUniqueName index="5448" name="[Диапазон 1].[subscription__date].&amp;[2021-05-01T21:19:58.113333]"/>
            <x15:cachedUniqueName index="5449" name="[Диапазон 1].[subscription__date].&amp;[2021-05-01T21:34:21.793333]"/>
            <x15:cachedUniqueName index="5450" name="[Диапазон 1].[subscription__date].&amp;[2021-05-01T21:53:00.176667]"/>
            <x15:cachedUniqueName index="5451" name="[Диапазон 1].[subscription__date].&amp;[2021-05-01T22:32:31.733333]"/>
            <x15:cachedUniqueName index="5452" name="[Диапазон 1].[subscription__date].&amp;[2021-05-01T22:39:41.953333]"/>
            <x15:cachedUniqueName index="5453" name="[Диапазон 1].[subscription__date].&amp;[2021-05-01T22:49:17.593333]"/>
            <x15:cachedUniqueName index="5454" name="[Диапазон 1].[subscription__date].&amp;[2021-05-01T22:57:26.896667]"/>
            <x15:cachedUniqueName index="5455" name="[Диапазон 1].[subscription__date].&amp;[2021-05-01T23:18:54.16]"/>
            <x15:cachedUniqueName index="5456" name="[Диапазон 1].[subscription__date].&amp;[2021-05-01T23:53:10.276667]"/>
            <x15:cachedUniqueName index="5457" name="[Диапазон 1].[subscription__date].&amp;[2021-05-02T00:02:52.8]"/>
            <x15:cachedUniqueName index="5458" name="[Диапазон 1].[subscription__date].&amp;[2021-05-02T00:03:24.056667]"/>
            <x15:cachedUniqueName index="5459" name="[Диапазон 1].[subscription__date].&amp;[2021-05-02T00:14:59.113333]"/>
            <x15:cachedUniqueName index="5460" name="[Диапазон 1].[subscription__date].&amp;[2021-05-02T00:22:48.856667]"/>
            <x15:cachedUniqueName index="5461" name="[Диапазон 1].[subscription__date].&amp;[2021-05-02T00:40:48.616667]"/>
            <x15:cachedUniqueName index="5462" name="[Диапазон 1].[subscription__date].&amp;[2021-05-02T00:48:17.833333]"/>
            <x15:cachedUniqueName index="5463" name="[Диапазон 1].[subscription__date].&amp;[2021-05-02T01:01:55.253333]"/>
            <x15:cachedUniqueName index="5464" name="[Диапазон 1].[subscription__date].&amp;[2021-05-02T01:22:28.856667]"/>
            <x15:cachedUniqueName index="5465" name="[Диапазон 1].[subscription__date].&amp;[2021-05-02T01:36:37.456667]"/>
            <x15:cachedUniqueName index="5466" name="[Диапазон 1].[subscription__date].&amp;[2021-05-02T01:42:26.993333]"/>
            <x15:cachedUniqueName index="5467" name="[Диапазон 1].[subscription__date].&amp;[2021-05-02T01:45:33.896667]"/>
            <x15:cachedUniqueName index="5468" name="[Диапазон 1].[subscription__date].&amp;[2021-05-02T01:58:37.996667]"/>
            <x15:cachedUniqueName index="5469" name="[Диапазон 1].[subscription__date].&amp;[2021-05-02T02:13:08.876667]"/>
            <x15:cachedUniqueName index="5470" name="[Диапазон 1].[subscription__date].&amp;[2021-05-02T02:48:56.193333]"/>
            <x15:cachedUniqueName index="5471" name="[Диапазон 1].[subscription__date].&amp;[2021-05-02T02:56:13.77]"/>
            <x15:cachedUniqueName index="5472" name="[Диапазон 1].[subscription__date].&amp;[2021-05-02T03:01:23.636667]"/>
            <x15:cachedUniqueName index="5473" name="[Диапазон 1].[subscription__date].&amp;[2021-05-02T03:51:32.413333]"/>
            <x15:cachedUniqueName index="5474" name="[Диапазон 1].[subscription__date].&amp;[2021-05-02T04:27:50.4]"/>
            <x15:cachedUniqueName index="5475" name="[Диапазон 1].[subscription__date].&amp;[2021-05-02T04:32:49.356667]"/>
            <x15:cachedUniqueName index="5476" name="[Диапазон 1].[subscription__date].&amp;[2021-05-02T04:37:55.756667]"/>
            <x15:cachedUniqueName index="5477" name="[Диапазон 1].[subscription__date].&amp;[2021-05-02T04:44:48.996667]"/>
            <x15:cachedUniqueName index="5478" name="[Диапазон 1].[subscription__date].&amp;[2021-05-02T04:46:30.716667]"/>
            <x15:cachedUniqueName index="5479" name="[Диапазон 1].[subscription__date].&amp;[2021-05-02T04:48:45.47]"/>
            <x15:cachedUniqueName index="5480" name="[Диапазон 1].[subscription__date].&amp;[2021-05-02T05:00:21.776667]"/>
            <x15:cachedUniqueName index="5481" name="[Диапазон 1].[subscription__date].&amp;[2021-05-02T05:28:55.553333]"/>
            <x15:cachedUniqueName index="5482" name="[Диапазон 1].[subscription__date].&amp;[2021-05-02T05:30:54.536667]"/>
            <x15:cachedUniqueName index="5483" name="[Диапазон 1].[subscription__date].&amp;[2021-05-02T06:37:02.496667]"/>
            <x15:cachedUniqueName index="5484" name="[Диапазон 1].[subscription__date].&amp;[2021-05-02T06:46:04.8]"/>
            <x15:cachedUniqueName index="5485" name="[Диапазон 1].[subscription__date].&amp;[2021-05-02T06:50:26.416667]"/>
            <x15:cachedUniqueName index="5486" name="[Диапазон 1].[subscription__date].&amp;[2021-05-02T06:54:23.35]"/>
            <x15:cachedUniqueName index="5487" name="[Диапазон 1].[subscription__date].&amp;[2021-05-02T07:11:12.936667]"/>
            <x15:cachedUniqueName index="5488" name="[Диапазон 1].[subscription__date].&amp;[2021-05-02T07:13:35.416667]"/>
            <x15:cachedUniqueName index="5489" name="[Диапазон 1].[subscription__date].&amp;[2021-05-02T07:51:58.79]"/>
            <x15:cachedUniqueName index="5490" name="[Диапазон 1].[subscription__date].&amp;[2021-05-02T08:00:32.15]"/>
            <x15:cachedUniqueName index="5491" name="[Диапазон 1].[subscription__date].&amp;[2021-05-02T08:05:01.756667]"/>
            <x15:cachedUniqueName index="5492" name="[Диапазон 1].[subscription__date].&amp;[2021-05-02T08:46:37.873333]"/>
            <x15:cachedUniqueName index="5493" name="[Диапазон 1].[subscription__date].&amp;[2021-05-02T09:06:19.96]"/>
            <x15:cachedUniqueName index="5494" name="[Диапазон 1].[subscription__date].&amp;[2021-05-02T09:27:38.19]"/>
            <x15:cachedUniqueName index="5495" name="[Диапазон 1].[subscription__date].&amp;[2021-05-02T09:54:50.536667]"/>
            <x15:cachedUniqueName index="5496" name="[Диапазон 1].[subscription__date].&amp;[2021-05-02T10:08:12.856667]"/>
            <x15:cachedUniqueName index="5497" name="[Диапазон 1].[subscription__date].&amp;[2021-05-02T10:39:28.13]"/>
            <x15:cachedUniqueName index="5498" name="[Диапазон 1].[subscription__date].&amp;[2021-05-02T10:53:48.39]"/>
            <x15:cachedUniqueName index="5499" name="[Диапазон 1].[subscription__date].&amp;[2021-05-02T11:07:58.796667]"/>
            <x15:cachedUniqueName index="5500" name="[Диапазон 1].[subscription__date].&amp;[2021-05-02T11:21:04.333333]"/>
            <x15:cachedUniqueName index="5501" name="[Диапазон 1].[subscription__date].&amp;[2021-05-02T11:42:37.99]"/>
            <x15:cachedUniqueName index="5502" name="[Диапазон 1].[subscription__date].&amp;[2021-05-02T11:44:48.193333]"/>
            <x15:cachedUniqueName index="5503" name="[Диапазон 1].[subscription__date].&amp;[2021-05-02T12:17:19.333333]"/>
            <x15:cachedUniqueName index="5504" name="[Диапазон 1].[subscription__date].&amp;[2021-05-02T12:25:55.2]"/>
            <x15:cachedUniqueName index="5505" name="[Диапазон 1].[subscription__date].&amp;[2021-05-02T12:56:37.033333]"/>
            <x15:cachedUniqueName index="5506" name="[Диапазон 1].[subscription__date].&amp;[2021-05-02T13:25:30.573333]"/>
            <x15:cachedUniqueName index="5507" name="[Диапазон 1].[subscription__date].&amp;[2021-05-02T13:26:12.236667]"/>
            <x15:cachedUniqueName index="5508" name="[Диапазон 1].[subscription__date].&amp;[2021-05-02T13:56:01.013333]"/>
            <x15:cachedUniqueName index="5509" name="[Диапазон 1].[subscription__date].&amp;[2021-05-02T14:35:59.536667]"/>
            <x15:cachedUniqueName index="5510" name="[Диапазон 1].[subscription__date].&amp;[2021-05-02T14:38:50.336667]"/>
            <x15:cachedUniqueName index="5511" name="[Диапазон 1].[subscription__date].&amp;[2021-05-02T14:48:58.373333]"/>
            <x15:cachedUniqueName index="5512" name="[Диапазон 1].[subscription__date].&amp;[2021-05-02T15:02:03.04]"/>
            <x15:cachedUniqueName index="5513" name="[Диапазон 1].[subscription__date].&amp;[2021-05-02T15:02:06.893333]"/>
            <x15:cachedUniqueName index="5514" name="[Диапазон 1].[subscription__date].&amp;[2021-05-02T15:31:23.553333]"/>
            <x15:cachedUniqueName index="5515" name="[Диапазон 1].[subscription__date].&amp;[2021-05-02T15:57:10.576667]"/>
            <x15:cachedUniqueName index="5516" name="[Диапазон 1].[subscription__date].&amp;[2021-05-02T15:59:11.093333]"/>
            <x15:cachedUniqueName index="5517" name="[Диапазон 1].[subscription__date].&amp;[2021-05-02T16:13:09.35]"/>
            <x15:cachedUniqueName index="5518" name="[Диапазон 1].[subscription__date].&amp;[2021-05-02T16:18:22.713333]"/>
            <x15:cachedUniqueName index="5519" name="[Диапазон 1].[subscription__date].&amp;[2021-05-02T16:28:54.6]"/>
            <x15:cachedUniqueName index="5520" name="[Диапазон 1].[subscription__date].&amp;[2021-05-02T16:43:58.936667]"/>
            <x15:cachedUniqueName index="5521" name="[Диапазон 1].[subscription__date].&amp;[2021-05-02T17:17:25.413333]"/>
            <x15:cachedUniqueName index="5522" name="[Диапазон 1].[subscription__date].&amp;[2021-05-02T17:43:22.646667]"/>
            <x15:cachedUniqueName index="5523" name="[Диапазон 1].[subscription__date].&amp;[2021-05-02T18:19:58.776667]"/>
            <x15:cachedUniqueName index="5524" name="[Диапазон 1].[subscription__date].&amp;[2021-05-02T18:30:29.613333]"/>
            <x15:cachedUniqueName index="5525" name="[Диапазон 1].[subscription__date].&amp;[2021-05-02T18:34:06.836667]"/>
            <x15:cachedUniqueName index="5526" name="[Диапазон 1].[subscription__date].&amp;[2021-05-02T18:44:29.273333]"/>
            <x15:cachedUniqueName index="5527" name="[Диапазон 1].[subscription__date].&amp;[2021-05-02T18:47:56.373333]"/>
            <x15:cachedUniqueName index="5528" name="[Диапазон 1].[subscription__date].&amp;[2021-05-02T19:04:38.716667]"/>
            <x15:cachedUniqueName index="5529" name="[Диапазон 1].[subscription__date].&amp;[2021-05-02T20:20:40.673333]"/>
            <x15:cachedUniqueName index="5530" name="[Диапазон 1].[subscription__date].&amp;[2021-05-02T20:21:33.313333]"/>
            <x15:cachedUniqueName index="5531" name="[Диапазон 1].[subscription__date].&amp;[2021-05-02T20:29:18.933333]"/>
            <x15:cachedUniqueName index="5532" name="[Диапазон 1].[subscription__date].&amp;[2021-05-02T20:39:33.05]"/>
            <x15:cachedUniqueName index="5533" name="[Диапазон 1].[subscription__date].&amp;[2021-05-02T20:46:32.593333]"/>
            <x15:cachedUniqueName index="5534" name="[Диапазон 1].[subscription__date].&amp;[2021-05-02T21:22:25.856667]"/>
            <x15:cachedUniqueName index="5535" name="[Диапазон 1].[subscription__date].&amp;[2021-05-02T21:36:51.596667]"/>
            <x15:cachedUniqueName index="5536" name="[Диапазон 1].[subscription__date].&amp;[2021-05-02T21:39:11.776667]"/>
            <x15:cachedUniqueName index="5537" name="[Диапазон 1].[subscription__date].&amp;[2021-05-02T22:01:40.01]"/>
            <x15:cachedUniqueName index="5538" name="[Диапазон 1].[subscription__date].&amp;[2021-05-02T22:20:38.4]"/>
            <x15:cachedUniqueName index="5539" name="[Диапазон 1].[subscription__date].&amp;[2021-05-02T22:50:52.8]"/>
            <x15:cachedUniqueName index="5540" name="[Диапазон 1].[subscription__date].&amp;[2021-05-02T22:51:56.833333]"/>
            <x15:cachedUniqueName index="5541" name="[Диапазон 1].[subscription__date].&amp;[2021-05-02T23:06:52.056667]"/>
            <x15:cachedUniqueName index="5542" name="[Диапазон 1].[subscription__date].&amp;[2021-05-02T23:34:04.8]"/>
            <x15:cachedUniqueName index="5543" name="[Диапазон 1].[subscription__date].&amp;[2021-05-02T23:41:16.8]"/>
            <x15:cachedUniqueName index="5544" name="[Диапазон 1].[subscription__date].&amp;[2021-05-02T23:42:29.576667]"/>
            <x15:cachedUniqueName index="5545" name="[Диапазон 1].[subscription__date].&amp;[2021-05-02T23:51:14.753333]"/>
            <x15:cachedUniqueName index="5546" name="[Диапазон 1].[subscription__date].&amp;[2021-05-02T23:52:51.816667]"/>
            <x15:cachedUniqueName index="5547" name="[Диапазон 1].[subscription__date].&amp;[2021-05-02T23:55:38.073333]"/>
            <x15:cachedUniqueName index="5548" name="[Диапазон 1].[subscription__date].&amp;[2021-05-03T00:08:00.256667]"/>
            <x15:cachedUniqueName index="5549" name="[Диапазон 1].[subscription__date].&amp;[2021-05-03T00:15:55.73]"/>
            <x15:cachedUniqueName index="5550" name="[Диапазон 1].[subscription__date].&amp;[2021-05-03T00:26:27.976667]"/>
            <x15:cachedUniqueName index="5551" name="[Диапазон 1].[subscription__date].&amp;[2021-05-03T00:45:28.433333]"/>
            <x15:cachedUniqueName index="5552" name="[Диапазон 1].[subscription__date].&amp;[2021-05-03T00:53:37.616667]"/>
            <x15:cachedUniqueName index="5553" name="[Диапазон 1].[subscription__date].&amp;[2021-05-03T01:19:22.956667]"/>
            <x15:cachedUniqueName index="5554" name="[Диапазон 1].[subscription__date].&amp;[2021-05-03T01:39:27.096667]"/>
            <x15:cachedUniqueName index="5555" name="[Диапазон 1].[subscription__date].&amp;[2021-05-03T02:13:53.976667]"/>
            <x15:cachedUniqueName index="5556" name="[Диапазон 1].[subscription__date].&amp;[2021-05-03T02:14:20.476667]"/>
            <x15:cachedUniqueName index="5557" name="[Диапазон 1].[subscription__date].&amp;[2021-05-03T02:22:08.656667]"/>
            <x15:cachedUniqueName index="5558" name="[Диапазон 1].[subscription__date].&amp;[2021-05-03T03:14:07.91]"/>
            <x15:cachedUniqueName index="5559" name="[Диапазон 1].[subscription__date].&amp;[2021-05-03T03:25:08.89]"/>
            <x15:cachedUniqueName index="5560" name="[Диапазон 1].[subscription__date].&amp;[2021-05-03T04:04:14.296667]"/>
            <x15:cachedUniqueName index="5561" name="[Диапазон 1].[subscription__date].&amp;[2021-05-03T04:35:53.413333]"/>
            <x15:cachedUniqueName index="5562" name="[Диапазон 1].[subscription__date].&amp;[2021-05-03T04:42:08.376667]"/>
            <x15:cachedUniqueName index="5563" name="[Диапазон 1].[subscription__date].&amp;[2021-05-03T04:42:14.156667]"/>
            <x15:cachedUniqueName index="5564" name="[Диапазон 1].[subscription__date].&amp;[2021-05-03T05:18:14.016667]"/>
            <x15:cachedUniqueName index="5565" name="[Диапазон 1].[subscription__date].&amp;[2021-05-03T05:19:51.116667]"/>
            <x15:cachedUniqueName index="5566" name="[Диапазон 1].[subscription__date].&amp;[2021-05-03T05:54:55.156667]"/>
            <x15:cachedUniqueName index="5567" name="[Диапазон 1].[subscription__date].&amp;[2021-05-03T06:28:16.453333]"/>
            <x15:cachedUniqueName index="5568" name="[Диапазон 1].[subscription__date].&amp;[2021-05-03T06:50:41.076667]"/>
            <x15:cachedUniqueName index="5569" name="[Диапазон 1].[subscription__date].&amp;[2021-05-03T07:00:24.873333]"/>
            <x15:cachedUniqueName index="5570" name="[Диапазон 1].[subscription__date].&amp;[2021-05-03T08:07:06.796667]"/>
            <x15:cachedUniqueName index="5571" name="[Диапазон 1].[subscription__date].&amp;[2021-05-03T08:25:30.416667]"/>
            <x15:cachedUniqueName index="5572" name="[Диапазон 1].[subscription__date].&amp;[2021-05-03T09:03:46.87]"/>
            <x15:cachedUniqueName index="5573" name="[Диапазон 1].[subscription__date].&amp;[2021-05-03T09:05:54.87]"/>
            <x15:cachedUniqueName index="5574" name="[Диапазон 1].[subscription__date].&amp;[2021-05-03T09:09:47.976667]"/>
            <x15:cachedUniqueName index="5575" name="[Диапазон 1].[subscription__date].&amp;[2021-05-03T09:29:13.976667]"/>
            <x15:cachedUniqueName index="5576" name="[Диапазон 1].[subscription__date].&amp;[2021-05-03T09:40:53.516667]"/>
            <x15:cachedUniqueName index="5577" name="[Диапазон 1].[subscription__date].&amp;[2021-05-03T10:15:00.95]"/>
            <x15:cachedUniqueName index="5578" name="[Диапазон 1].[subscription__date].&amp;[2021-05-03T10:21:44.956667]"/>
            <x15:cachedUniqueName index="5579" name="[Диапазон 1].[subscription__date].&amp;[2021-05-03T10:30:30.376667]"/>
            <x15:cachedUniqueName index="5580" name="[Диапазон 1].[subscription__date].&amp;[2021-05-03T10:39:21.6]"/>
            <x15:cachedUniqueName index="5581" name="[Диапазон 1].[subscription__date].&amp;[2021-05-03T11:57:36.706667]"/>
            <x15:cachedUniqueName index="5582" name="[Диапазон 1].[subscription__date].&amp;[2021-05-03T12:05:45.6]"/>
            <x15:cachedUniqueName index="5583" name="[Диапазон 1].[subscription__date].&amp;[2021-05-03T12:06:21.253333]"/>
            <x15:cachedUniqueName index="5584" name="[Диапазон 1].[subscription__date].&amp;[2021-05-03T12:27:07.693333]"/>
            <x15:cachedUniqueName index="5585" name="[Диапазон 1].[subscription__date].&amp;[2021-05-03T12:35:24.533333]"/>
            <x15:cachedUniqueName index="5586" name="[Диапазон 1].[subscription__date].&amp;[2021-05-03T12:45:05.093333]"/>
            <x15:cachedUniqueName index="5587" name="[Диапазон 1].[subscription__date].&amp;[2021-05-03T12:46:05.136667]"/>
            <x15:cachedUniqueName index="5588" name="[Диапазон 1].[subscription__date].&amp;[2021-05-03T13:03:21.953333]"/>
            <x15:cachedUniqueName index="5589" name="[Диапазон 1].[subscription__date].&amp;[2021-05-03T15:04:13.396667]"/>
            <x15:cachedUniqueName index="5590" name="[Диапазон 1].[subscription__date].&amp;[2021-05-03T15:10:42.633333]"/>
            <x15:cachedUniqueName index="5591" name="[Диапазон 1].[subscription__date].&amp;[2021-05-03T15:12:25.973333]"/>
            <x15:cachedUniqueName index="5592" name="[Диапазон 1].[subscription__date].&amp;[2021-05-03T15:43:12]"/>
            <x15:cachedUniqueName index="5593" name="[Диапазон 1].[subscription__date].&amp;[2021-05-03T15:57:02.573333]"/>
            <x15:cachedUniqueName index="5594" name="[Диапазон 1].[subscription__date].&amp;[2021-05-03T16:06:41.11]"/>
            <x15:cachedUniqueName index="5595" name="[Диапазон 1].[subscription__date].&amp;[2021-05-03T16:18:19.293333]"/>
            <x15:cachedUniqueName index="5596" name="[Диапазон 1].[subscription__date].&amp;[2021-05-03T16:43:45.273333]"/>
            <x15:cachedUniqueName index="5597" name="[Диапазон 1].[subscription__date].&amp;[2021-05-03T17:05:07.833333]"/>
            <x15:cachedUniqueName index="5598" name="[Диапазон 1].[subscription__date].&amp;[2021-05-03T17:59:48.193333]"/>
            <x15:cachedUniqueName index="5599" name="[Диапазон 1].[subscription__date].&amp;[2021-05-03T18:17:05.513333]"/>
            <x15:cachedUniqueName index="5600" name="[Диапазон 1].[subscription__date].&amp;[2021-05-03T18:35:05.416667]"/>
            <x15:cachedUniqueName index="5601" name="[Диапазон 1].[subscription__date].&amp;[2021-05-03T18:47:39.816667]"/>
            <x15:cachedUniqueName index="5602" name="[Диапазон 1].[subscription__date].&amp;[2021-05-03T18:48:54.433333]"/>
            <x15:cachedUniqueName index="5603" name="[Диапазон 1].[subscription__date].&amp;[2021-05-03T19:19:40.993333]"/>
            <x15:cachedUniqueName index="5604" name="[Диапазон 1].[subscription__date].&amp;[2021-05-03T19:21:33.193333]"/>
            <x15:cachedUniqueName index="5605" name="[Диапазон 1].[subscription__date].&amp;[2021-05-03T19:42:07.796667]"/>
            <x15:cachedUniqueName index="5606" name="[Диапазон 1].[subscription__date].&amp;[2021-05-03T19:42:11.313333]"/>
            <x15:cachedUniqueName index="5607" name="[Диапазон 1].[subscription__date].&amp;[2021-05-03T19:54:50.776667]"/>
            <x15:cachedUniqueName index="5608" name="[Диапазон 1].[subscription__date].&amp;[2021-05-03T20:01:57.193333]"/>
            <x15:cachedUniqueName index="5609" name="[Диапазон 1].[subscription__date].&amp;[2021-05-03T20:47:18.193333]"/>
            <x15:cachedUniqueName index="5610" name="[Диапазон 1].[subscription__date].&amp;[2021-05-03T22:00:33.496667]"/>
            <x15:cachedUniqueName index="5611" name="[Диапазон 1].[subscription__date].&amp;[2021-05-03T22:01:36.473333]"/>
            <x15:cachedUniqueName index="5612" name="[Диапазон 1].[subscription__date].&amp;[2021-05-03T22:04:17.693333]"/>
            <x15:cachedUniqueName index="5613" name="[Диапазон 1].[subscription__date].&amp;[2021-05-03T22:43:01.096667]"/>
            <x15:cachedUniqueName index="5614" name="[Диапазон 1].[subscription__date].&amp;[2021-05-03T23:12:17.496667]"/>
            <x15:cachedUniqueName index="5615" name="[Диапазон 1].[subscription__date].&amp;[2021-05-03T23:16:57.533333]"/>
            <x15:cachedUniqueName index="5616" name="[Диапазон 1].[subscription__date].&amp;[2021-05-04T00:01:17.47]"/>
            <x15:cachedUniqueName index="5617" name="[Диапазон 1].[subscription__date].&amp;[2021-05-04T00:07:39.216667]"/>
            <x15:cachedUniqueName index="5618" name="[Диапазон 1].[subscription__date].&amp;[2021-05-04T00:09:41.19]"/>
            <x15:cachedUniqueName index="5619" name="[Диапазон 1].[subscription__date].&amp;[2021-05-04T00:25:15.816667]"/>
            <x15:cachedUniqueName index="5620" name="[Диапазон 1].[subscription__date].&amp;[2021-05-04T00:47:13.616667]"/>
            <x15:cachedUniqueName index="5621" name="[Диапазон 1].[subscription__date].&amp;[2021-05-04T01:09:07.2]"/>
            <x15:cachedUniqueName index="5622" name="[Диапазон 1].[subscription__date].&amp;[2021-05-04T01:12:15.833333]"/>
            <x15:cachedUniqueName index="5623" name="[Диапазон 1].[subscription__date].&amp;[2021-05-04T01:35:13.656667]"/>
            <x15:cachedUniqueName index="5624" name="[Диапазон 1].[subscription__date].&amp;[2021-05-04T02:06:26.51]"/>
            <x15:cachedUniqueName index="5625" name="[Диапазон 1].[subscription__date].&amp;[2021-05-04T02:10:47.136667]"/>
            <x15:cachedUniqueName index="5626" name="[Диапазон 1].[subscription__date].&amp;[2021-05-04T02:54:14.4]"/>
            <x15:cachedUniqueName index="5627" name="[Диапазон 1].[subscription__date].&amp;[2021-05-04T02:58:15.35]"/>
            <x15:cachedUniqueName index="5628" name="[Диапазон 1].[subscription__date].&amp;[2021-05-04T03:11:01.116667]"/>
            <x15:cachedUniqueName index="5629" name="[Диапазон 1].[subscription__date].&amp;[2021-05-04T03:16:33.55]"/>
            <x15:cachedUniqueName index="5630" name="[Диапазон 1].[subscription__date].&amp;[2021-05-04T03:57:08.75]"/>
            <x15:cachedUniqueName index="5631" name="[Диапазон 1].[subscription__date].&amp;[2021-05-04T04:14:52.8]"/>
            <x15:cachedUniqueName index="5632" name="[Диапазон 1].[subscription__date].&amp;[2021-05-04T04:52:19.2]"/>
            <x15:cachedUniqueName index="5633" name="[Диапазон 1].[subscription__date].&amp;[2021-05-04T04:56:57.696667]"/>
            <x15:cachedUniqueName index="5634" name="[Диапазон 1].[subscription__date].&amp;[2021-05-04T05:11:28.736667]"/>
            <x15:cachedUniqueName index="5635" name="[Диапазон 1].[subscription__date].&amp;[2021-05-04T05:15:20.876667]"/>
            <x15:cachedUniqueName index="5636" name="[Диапазон 1].[subscription__date].&amp;[2021-05-04T05:19:48.85]"/>
            <x15:cachedUniqueName index="5637" name="[Диапазон 1].[subscription__date].&amp;[2021-05-04T05:43:43.116667]"/>
            <x15:cachedUniqueName index="5638" name="[Диапазон 1].[subscription__date].&amp;[2021-05-04T05:48:58.07]"/>
            <x15:cachedUniqueName index="5639" name="[Диапазон 1].[subscription__date].&amp;[2021-05-04T05:54:38.996667]"/>
            <x15:cachedUniqueName index="5640" name="[Диапазон 1].[subscription__date].&amp;[2021-05-04T06:29:03.003333]"/>
            <x15:cachedUniqueName index="5641" name="[Диапазон 1].[subscription__date].&amp;[2021-05-04T06:30:14.4]"/>
            <x15:cachedUniqueName index="5642" name="[Диапазон 1].[subscription__date].&amp;[2021-05-04T06:31:40.8]"/>
            <x15:cachedUniqueName index="5643" name="[Диапазон 1].[subscription__date].&amp;[2021-05-04T06:31:54.043333]"/>
            <x15:cachedUniqueName index="5644" name="[Диапазон 1].[subscription__date].&amp;[2021-05-04T06:35:46.056667]"/>
            <x15:cachedUniqueName index="5645" name="[Диапазон 1].[subscription__date].&amp;[2021-05-04T07:02:34.796667]"/>
            <x15:cachedUniqueName index="5646" name="[Диапазон 1].[subscription__date].&amp;[2021-05-04T07:04:35.336667]"/>
            <x15:cachedUniqueName index="5647" name="[Диапазон 1].[subscription__date].&amp;[2021-05-04T07:28:13.616667]"/>
            <x15:cachedUniqueName index="5648" name="[Диапазон 1].[subscription__date].&amp;[2021-05-04T08:12:48.893333]"/>
            <x15:cachedUniqueName index="5649" name="[Диапазон 1].[subscription__date].&amp;[2021-05-04T08:25:06.436667]"/>
            <x15:cachedUniqueName index="5650" name="[Диапазон 1].[subscription__date].&amp;[2021-05-04T09:14:39.75]"/>
            <x15:cachedUniqueName index="5651" name="[Диапазон 1].[subscription__date].&amp;[2021-05-04T09:22:39.373333]"/>
            <x15:cachedUniqueName index="5652" name="[Диапазон 1].[subscription__date].&amp;[2021-05-04T09:56:57.896667]"/>
            <x15:cachedUniqueName index="5653" name="[Диапазон 1].[subscription__date].&amp;[2021-05-04T10:04:48]"/>
            <x15:cachedUniqueName index="5654" name="[Диапазон 1].[subscription__date].&amp;[2021-05-04T10:17:00.71]"/>
            <x15:cachedUniqueName index="5655" name="[Диапазон 1].[subscription__date].&amp;[2021-05-04T10:24:13.856667]"/>
            <x15:cachedUniqueName index="5656" name="[Диапазон 1].[subscription__date].&amp;[2021-05-04T10:38:43.956667]"/>
            <x15:cachedUniqueName index="5657" name="[Диапазон 1].[subscription__date].&amp;[2021-05-04T11:20:08.936667]"/>
            <x15:cachedUniqueName index="5658" name="[Диапазон 1].[subscription__date].&amp;[2021-05-04T11:29:45.6]"/>
            <x15:cachedUniqueName index="5659" name="[Диапазон 1].[subscription__date].&amp;[2021-05-04T11:47:56.936667]"/>
            <x15:cachedUniqueName index="5660" name="[Диапазон 1].[subscription__date].&amp;[2021-05-04T12:20:09.6]"/>
            <x15:cachedUniqueName index="5661" name="[Диапазон 1].[subscription__date].&amp;[2021-05-04T14:03:47.446667]"/>
            <x15:cachedUniqueName index="5662" name="[Диапазон 1].[subscription__date].&amp;[2021-05-04T14:09:48.346667]"/>
            <x15:cachedUniqueName index="5663" name="[Диапазон 1].[subscription__date].&amp;[2021-05-04T14:13:36.753333]"/>
            <x15:cachedUniqueName index="5664" name="[Диапазон 1].[subscription__date].&amp;[2021-05-04T14:14:25.613333]"/>
            <x15:cachedUniqueName index="5665" name="[Диапазон 1].[subscription__date].&amp;[2021-05-04T14:34:51.133333]"/>
            <x15:cachedUniqueName index="5666" name="[Диапазон 1].[subscription__date].&amp;[2021-05-04T15:01:54.856667]"/>
            <x15:cachedUniqueName index="5667" name="[Диапазон 1].[subscription__date].&amp;[2021-05-04T16:35:08.936667]"/>
            <x15:cachedUniqueName index="5668" name="[Диапазон 1].[subscription__date].&amp;[2021-05-04T16:35:45.573333]"/>
            <x15:cachedUniqueName index="5669" name="[Диапазон 1].[subscription__date].&amp;[2021-05-04T16:48:57.16]"/>
            <x15:cachedUniqueName index="5670" name="[Диапазон 1].[subscription__date].&amp;[2021-05-04T17:21:15.893333]"/>
            <x15:cachedUniqueName index="5671" name="[Диапазон 1].[subscription__date].&amp;[2021-05-04T17:37:09.973333]"/>
            <x15:cachedUniqueName index="5672" name="[Диапазон 1].[subscription__date].&amp;[2021-05-04T18:04:22.793333]"/>
            <x15:cachedUniqueName index="5673" name="[Диапазон 1].[subscription__date].&amp;[2021-05-04T18:13:38.776667]"/>
            <x15:cachedUniqueName index="5674" name="[Диапазон 1].[subscription__date].&amp;[2021-05-04T18:42:45.693333]"/>
            <x15:cachedUniqueName index="5675" name="[Диапазон 1].[subscription__date].&amp;[2021-05-04T19:03:08.8]"/>
            <x15:cachedUniqueName index="5676" name="[Диапазон 1].[subscription__date].&amp;[2021-05-04T19:13:22.013333]"/>
            <x15:cachedUniqueName index="5677" name="[Диапазон 1].[subscription__date].&amp;[2021-05-04T19:42:33.916667]"/>
            <x15:cachedUniqueName index="5678" name="[Диапазон 1].[subscription__date].&amp;[2021-05-04T20:16:59.353333]"/>
            <x15:cachedUniqueName index="5679" name="[Диапазон 1].[subscription__date].&amp;[2021-05-04T20:34:09.4]"/>
            <x15:cachedUniqueName index="5680" name="[Диапазон 1].[subscription__date].&amp;[2021-05-04T21:13:21.113333]"/>
            <x15:cachedUniqueName index="5681" name="[Диапазон 1].[subscription__date].&amp;[2021-05-04T21:19:44.016667]"/>
            <x15:cachedUniqueName index="5682" name="[Диапазон 1].[subscription__date].&amp;[2021-05-04T21:30:48.776667]"/>
            <x15:cachedUniqueName index="5683" name="[Диапазон 1].[subscription__date].&amp;[2021-05-04T21:39:19.876667]"/>
            <x15:cachedUniqueName index="5684" name="[Диапазон 1].[subscription__date].&amp;[2021-05-04T21:50:32.873333]"/>
            <x15:cachedUniqueName index="5685" name="[Диапазон 1].[subscription__date].&amp;[2021-05-04T22:27:45.996667]"/>
            <x15:cachedUniqueName index="5686" name="[Диапазон 1].[subscription__date].&amp;[2021-05-04T23:35:31.316667]"/>
            <x15:cachedUniqueName index="5687" name="[Диапазон 1].[subscription__date].&amp;[2021-05-04T23:46:55.976667]"/>
            <x15:cachedUniqueName index="5688" name="[Диапазон 1].[subscription__date].&amp;[2021-05-05T00:39:04.593333]"/>
            <x15:cachedUniqueName index="5689" name="[Диапазон 1].[subscription__date].&amp;[2021-05-05T00:41:22.736667]"/>
            <x15:cachedUniqueName index="5690" name="[Диапазон 1].[subscription__date].&amp;[2021-05-05T01:15:01.896667]"/>
            <x15:cachedUniqueName index="5691" name="[Диапазон 1].[subscription__date].&amp;[2021-05-05T01:45:07.2]"/>
            <x15:cachedUniqueName index="5692" name="[Диапазон 1].[subscription__date].&amp;[2021-05-05T02:38:03.476667]"/>
            <x15:cachedUniqueName index="5693" name="[Диапазон 1].[subscription__date].&amp;[2021-05-05T02:51:18.01]"/>
            <x15:cachedUniqueName index="5694" name="[Диапазон 1].[subscription__date].&amp;[2021-05-05T03:03:40.936667]"/>
            <x15:cachedUniqueName index="5695" name="[Диапазон 1].[subscription__date].&amp;[2021-05-05T03:41:21.91]"/>
            <x15:cachedUniqueName index="5696" name="[Диапазон 1].[subscription__date].&amp;[2021-05-05T04:24:40.996667]"/>
            <x15:cachedUniqueName index="5697" name="[Диапазон 1].[subscription__date].&amp;[2021-05-05T04:44:10.11]"/>
            <x15:cachedUniqueName index="5698" name="[Диапазон 1].[subscription__date].&amp;[2021-05-05T05:07:49.87]"/>
            <x15:cachedUniqueName index="5699" name="[Диапазон 1].[subscription__date].&amp;[2021-05-05T05:48:15.036667]"/>
            <x15:cachedUniqueName index="5700" name="[Диапазон 1].[subscription__date].&amp;[2021-05-05T05:56:11.656667]"/>
            <x15:cachedUniqueName index="5701" name="[Диапазон 1].[subscription__date].&amp;[2021-05-05T06:37:58.036667]"/>
            <x15:cachedUniqueName index="5702" name="[Диапазон 1].[subscription__date].&amp;[2021-05-05T06:54:10.876667]"/>
            <x15:cachedUniqueName index="5703" name="[Диапазон 1].[subscription__date].&amp;[2021-05-05T08:21:45.23]"/>
            <x15:cachedUniqueName index="5704" name="[Диапазон 1].[subscription__date].&amp;[2021-05-05T08:35:02.056667]"/>
            <x15:cachedUniqueName index="5705" name="[Диапазон 1].[subscription__date].&amp;[2021-05-05T08:54:44.056667]"/>
            <x15:cachedUniqueName index="5706" name="[Диапазон 1].[subscription__date].&amp;[2021-05-05T09:21:18.056667]"/>
            <x15:cachedUniqueName index="5707" name="[Диапазон 1].[subscription__date].&amp;[2021-05-05T09:53:13.076667]"/>
            <x15:cachedUniqueName index="5708" name="[Диапазон 1].[subscription__date].&amp;[2021-05-05T09:59:54.913333]"/>
            <x15:cachedUniqueName index="5709" name="[Диапазон 1].[subscription__date].&amp;[2021-05-05T10:10:33.6]"/>
            <x15:cachedUniqueName index="5710" name="[Диапазон 1].[subscription__date].&amp;[2021-05-05T10:29:16.8]"/>
            <x15:cachedUniqueName index="5711" name="[Диапазон 1].[subscription__date].&amp;[2021-05-05T11:06:22.176667]"/>
            <x15:cachedUniqueName index="5712" name="[Диапазон 1].[subscription__date].&amp;[2021-05-05T11:19:57.613333]"/>
            <x15:cachedUniqueName index="5713" name="[Диапазон 1].[subscription__date].&amp;[2021-05-05T11:21:08.67]"/>
            <x15:cachedUniqueName index="5714" name="[Диапазон 1].[subscription__date].&amp;[2021-05-05T11:54:57.793333]"/>
            <x15:cachedUniqueName index="5715" name="[Диапазон 1].[subscription__date].&amp;[2021-05-05T12:50:58.993333]"/>
            <x15:cachedUniqueName index="5716" name="[Диапазон 1].[subscription__date].&amp;[2021-05-05T13:20:58.793333]"/>
            <x15:cachedUniqueName index="5717" name="[Диапазон 1].[subscription__date].&amp;[2021-05-05T13:33:57.953333]"/>
            <x15:cachedUniqueName index="5718" name="[Диапазон 1].[subscription__date].&amp;[2021-05-05T13:34:16.933333]"/>
            <x15:cachedUniqueName index="5719" name="[Диапазон 1].[subscription__date].&amp;[2021-05-05T13:34:51.613333]"/>
            <x15:cachedUniqueName index="5720" name="[Диапазон 1].[subscription__date].&amp;[2021-05-05T14:01:23.493333]"/>
            <x15:cachedUniqueName index="5721" name="[Диапазон 1].[subscription__date].&amp;[2021-05-05T14:38:31.773333]"/>
            <x15:cachedUniqueName index="5722" name="[Диапазон 1].[subscription__date].&amp;[2021-05-05T15:15:50.4]"/>
            <x15:cachedUniqueName index="5723" name="[Диапазон 1].[subscription__date].&amp;[2021-05-05T15:18:52.936667]"/>
            <x15:cachedUniqueName index="5724" name="[Диапазон 1].[subscription__date].&amp;[2021-05-05T16:06:41.056667]"/>
            <x15:cachedUniqueName index="5725" name="[Диапазон 1].[subscription__date].&amp;[2021-05-05T16:54:44.453333]"/>
            <x15:cachedUniqueName index="5726" name="[Диапазон 1].[subscription__date].&amp;[2021-05-05T17:15:08.13]"/>
            <x15:cachedUniqueName index="5727" name="[Диапазон 1].[subscription__date].&amp;[2021-05-05T17:42:56.513333]"/>
            <x15:cachedUniqueName index="5728" name="[Диапазон 1].[subscription__date].&amp;[2021-05-05T18:04:38.626667]"/>
            <x15:cachedUniqueName index="5729" name="[Диапазон 1].[subscription__date].&amp;[2021-05-05T18:31:50.073333]"/>
            <x15:cachedUniqueName index="5730" name="[Диапазон 1].[subscription__date].&amp;[2021-05-05T18:42:38.553333]"/>
            <x15:cachedUniqueName index="5731" name="[Диапазон 1].[subscription__date].&amp;[2021-05-05T19:07:25.59]"/>
            <x15:cachedUniqueName index="5732" name="[Диапазон 1].[subscription__date].&amp;[2021-05-05T19:24:18.296667]"/>
            <x15:cachedUniqueName index="5733" name="[Диапазон 1].[subscription__date].&amp;[2021-05-05T19:24:57.6]"/>
            <x15:cachedUniqueName index="5734" name="[Диапазон 1].[subscription__date].&amp;[2021-05-05T19:37:39.626667]"/>
            <x15:cachedUniqueName index="5735" name="[Диапазон 1].[subscription__date].&amp;[2021-05-05T20:15:55.426667]"/>
            <x15:cachedUniqueName index="5736" name="[Диапазон 1].[subscription__date].&amp;[2021-05-05T20:19:44.673333]"/>
            <x15:cachedUniqueName index="5737" name="[Диапазон 1].[subscription__date].&amp;[2021-05-05T20:24:00.616667]"/>
            <x15:cachedUniqueName index="5738" name="[Диапазон 1].[subscription__date].&amp;[2021-05-05T20:32:27.833333]"/>
            <x15:cachedUniqueName index="5739" name="[Диапазон 1].[subscription__date].&amp;[2021-05-05T21:38:50.116667]"/>
            <x15:cachedUniqueName index="5740" name="[Диапазон 1].[subscription__date].&amp;[2021-05-05T22:05:49.913333]"/>
            <x15:cachedUniqueName index="5741" name="[Диапазон 1].[subscription__date].&amp;[2021-05-05T22:42:12.65]"/>
            <x15:cachedUniqueName index="5742" name="[Диапазон 1].[subscription__date].&amp;[2021-05-05T23:36:10.256667]"/>
            <x15:cachedUniqueName index="5743" name="[Диапазон 1].[subscription__date].&amp;[2021-05-05T23:38:37.21]"/>
            <x15:cachedUniqueName index="5744" name="[Диапазон 1].[subscription__date].&amp;[2021-05-05T23:56:44.466667]"/>
            <x15:cachedUniqueName index="5745" name="[Диапазон 1].[subscription__date].&amp;[2021-05-06T00:41:53.256667]"/>
            <x15:cachedUniqueName index="5746" name="[Диапазон 1].[subscription__date].&amp;[2021-05-06T00:44:56.093333]"/>
            <x15:cachedUniqueName index="5747" name="[Диапазон 1].[subscription__date].&amp;[2021-05-06T00:57:20.713333]"/>
            <x15:cachedUniqueName index="5748" name="[Диапазон 1].[subscription__date].&amp;[2021-05-06T01:07:40.113333]"/>
            <x15:cachedUniqueName index="5749" name="[Диапазон 1].[subscription__date].&amp;[2021-05-06T01:26:28.056667]"/>
            <x15:cachedUniqueName index="5750" name="[Диапазон 1].[subscription__date].&amp;[2021-05-06T01:38:16.713333]"/>
            <x15:cachedUniqueName index="5751" name="[Диапазон 1].[subscription__date].&amp;[2021-05-06T01:48:00]"/>
            <x15:cachedUniqueName index="5752" name="[Диапазон 1].[subscription__date].&amp;[2021-05-06T01:56:48.19]"/>
            <x15:cachedUniqueName index="5753" name="[Диапазон 1].[subscription__date].&amp;[2021-05-06T02:11:18.173333]"/>
            <x15:cachedUniqueName index="5754" name="[Диапазон 1].[subscription__date].&amp;[2021-05-06T02:27:04.636667]"/>
            <x15:cachedUniqueName index="5755" name="[Диапазон 1].[subscription__date].&amp;[2021-05-06T02:48:28.8]"/>
            <x15:cachedUniqueName index="5756" name="[Диапазон 1].[subscription__date].&amp;[2021-05-06T02:53:50.69]"/>
            <x15:cachedUniqueName index="5757" name="[Диапазон 1].[subscription__date].&amp;[2021-05-06T03:16:03.076667]"/>
            <x15:cachedUniqueName index="5758" name="[Диапазон 1].[subscription__date].&amp;[2021-05-06T03:29:21.253333]"/>
            <x15:cachedUniqueName index="5759" name="[Диапазон 1].[subscription__date].&amp;[2021-05-06T03:50:38.59]"/>
            <x15:cachedUniqueName index="5760" name="[Диапазон 1].[subscription__date].&amp;[2021-05-06T04:13:26.336667]"/>
            <x15:cachedUniqueName index="5761" name="[Диапазон 1].[subscription__date].&amp;[2021-05-06T04:31:54.096667]"/>
            <x15:cachedUniqueName index="5762" name="[Диапазон 1].[subscription__date].&amp;[2021-05-06T04:32:09.6]"/>
            <x15:cachedUniqueName index="5763" name="[Диапазон 1].[subscription__date].&amp;[2021-05-06T05:22:14.316667]"/>
            <x15:cachedUniqueName index="5764" name="[Диапазон 1].[subscription__date].&amp;[2021-05-06T05:22:45.07]"/>
            <x15:cachedUniqueName index="5765" name="[Диапазон 1].[subscription__date].&amp;[2021-05-06T05:23:11.25]"/>
            <x15:cachedUniqueName index="5766" name="[Диапазон 1].[subscription__date].&amp;[2021-05-06T05:37:42.313333]"/>
            <x15:cachedUniqueName index="5767" name="[Диапазон 1].[subscription__date].&amp;[2021-05-06T05:38:25.133333]"/>
            <x15:cachedUniqueName index="5768" name="[Диапазон 1].[subscription__date].&amp;[2021-05-06T05:39:52.236667]"/>
            <x15:cachedUniqueName index="5769" name="[Диапазон 1].[subscription__date].&amp;[2021-05-06T06:47:08.056667]"/>
            <x15:cachedUniqueName index="5770" name="[Диапазон 1].[subscription__date].&amp;[2021-05-06T06:53:48.616667]"/>
            <x15:cachedUniqueName index="5771" name="[Диапазон 1].[subscription__date].&amp;[2021-05-06T07:03:48.373333]"/>
            <x15:cachedUniqueName index="5772" name="[Диапазон 1].[subscription__date].&amp;[2021-05-06T07:16:44.576667]"/>
            <x15:cachedUniqueName index="5773" name="[Диапазон 1].[subscription__date].&amp;[2021-05-06T07:35:20.91]"/>
            <x15:cachedUniqueName index="5774" name="[Диапазон 1].[subscription__date].&amp;[2021-05-06T08:01:20.236667]"/>
            <x15:cachedUniqueName index="5775" name="[Диапазон 1].[subscription__date].&amp;[2021-05-06T08:16:35.116667]"/>
            <x15:cachedUniqueName index="5776" name="[Диапазон 1].[subscription__date].&amp;[2021-05-06T08:19:35.876667]"/>
            <x15:cachedUniqueName index="5777" name="[Диапазон 1].[subscription__date].&amp;[2021-05-06T08:31:32.553333]"/>
            <x15:cachedUniqueName index="5778" name="[Диапазон 1].[subscription__date].&amp;[2021-05-06T09:05:39.676667]"/>
            <x15:cachedUniqueName index="5779" name="[Диапазон 1].[subscription__date].&amp;[2021-05-06T09:16:06.95]"/>
            <x15:cachedUniqueName index="5780" name="[Диапазон 1].[subscription__date].&amp;[2021-05-06T09:28:18.313333]"/>
            <x15:cachedUniqueName index="5781" name="[Диапазон 1].[subscription__date].&amp;[2021-05-06T09:51:51.51]"/>
            <x15:cachedUniqueName index="5782" name="[Диапазон 1].[subscription__date].&amp;[2021-05-06T10:21:43.67]"/>
            <x15:cachedUniqueName index="5783" name="[Диапазон 1].[subscription__date].&amp;[2021-05-06T10:25:40.316667]"/>
            <x15:cachedUniqueName index="5784" name="[Диапазон 1].[subscription__date].&amp;[2021-05-06T10:37:25.03]"/>
            <x15:cachedUniqueName index="5785" name="[Диапазон 1].[subscription__date].&amp;[2021-05-06T10:54:10.456667]"/>
            <x15:cachedUniqueName index="5786" name="[Диапазон 1].[subscription__date].&amp;[2021-05-06T10:56:38.496667]"/>
            <x15:cachedUniqueName index="5787" name="[Диапазон 1].[subscription__date].&amp;[2021-05-06T11:02:24]"/>
            <x15:cachedUniqueName index="5788" name="[Диапазон 1].[subscription__date].&amp;[2021-05-06T11:20:54.093333]"/>
            <x15:cachedUniqueName index="5789" name="[Диапазон 1].[subscription__date].&amp;[2021-05-06T11:27:50.506667]"/>
            <x15:cachedUniqueName index="5790" name="[Диапазон 1].[subscription__date].&amp;[2021-05-06T11:40:29.936667]"/>
            <x15:cachedUniqueName index="5791" name="[Диапазон 1].[subscription__date].&amp;[2021-05-06T11:52:52.533333]"/>
            <x15:cachedUniqueName index="5792" name="[Диапазон 1].[subscription__date].&amp;[2021-05-06T12:02:46.656667]"/>
            <x15:cachedUniqueName index="5793" name="[Диапазон 1].[subscription__date].&amp;[2021-05-06T12:10:07.573333]"/>
            <x15:cachedUniqueName index="5794" name="[Диапазон 1].[subscription__date].&amp;[2021-05-06T12:14:24]"/>
            <x15:cachedUniqueName index="5795" name="[Диапазон 1].[subscription__date].&amp;[2021-05-06T12:14:29.473333]"/>
            <x15:cachedUniqueName index="5796" name="[Диапазон 1].[subscription__date].&amp;[2021-05-06T12:40:22.196667]"/>
            <x15:cachedUniqueName index="5797" name="[Диапазон 1].[subscription__date].&amp;[2021-05-06T12:41:39.816667]"/>
            <x15:cachedUniqueName index="5798" name="[Диапазон 1].[subscription__date].&amp;[2021-05-06T12:46:29.373333]"/>
            <x15:cachedUniqueName index="5799" name="[Диапазон 1].[subscription__date].&amp;[2021-05-06T12:53:21.336667]"/>
            <x15:cachedUniqueName index="5800" name="[Диапазон 1].[subscription__date].&amp;[2021-05-06T13:42:18.67]"/>
            <x15:cachedUniqueName index="5801" name="[Диапазон 1].[subscription__date].&amp;[2021-05-06T13:46:37.396667]"/>
            <x15:cachedUniqueName index="5802" name="[Диапазон 1].[subscription__date].&amp;[2021-05-06T13:47:12.633333]"/>
            <x15:cachedUniqueName index="5803" name="[Диапазон 1].[subscription__date].&amp;[2021-05-06T13:50:18.8]"/>
            <x15:cachedUniqueName index="5804" name="[Диапазон 1].[subscription__date].&amp;[2021-05-06T13:54:11.15]"/>
            <x15:cachedUniqueName index="5805" name="[Диапазон 1].[subscription__date].&amp;[2021-05-06T14:05:35.993333]"/>
            <x15:cachedUniqueName index="5806" name="[Диапазон 1].[subscription__date].&amp;[2021-05-06T14:26:37.936667]"/>
            <x15:cachedUniqueName index="5807" name="[Диапазон 1].[subscription__date].&amp;[2021-05-06T14:41:11.013333]"/>
            <x15:cachedUniqueName index="5808" name="[Диапазон 1].[subscription__date].&amp;[2021-05-06T14:47:52.453333]"/>
            <x15:cachedUniqueName index="5809" name="[Диапазон 1].[subscription__date].&amp;[2021-05-06T15:15:46.936667]"/>
            <x15:cachedUniqueName index="5810" name="[Диапазон 1].[subscription__date].&amp;[2021-05-06T15:18:42.026667]"/>
            <x15:cachedUniqueName index="5811" name="[Диапазон 1].[subscription__date].&amp;[2021-05-06T15:19:39.093333]"/>
            <x15:cachedUniqueName index="5812" name="[Диапазон 1].[subscription__date].&amp;[2021-05-06T15:56:12.216667]"/>
            <x15:cachedUniqueName index="5813" name="[Диапазон 1].[subscription__date].&amp;[2021-05-06T16:56:06.976667]"/>
            <x15:cachedUniqueName index="5814" name="[Диапазон 1].[subscription__date].&amp;[2021-05-06T17:03:39.906667]"/>
            <x15:cachedUniqueName index="5815" name="[Диапазон 1].[subscription__date].&amp;[2021-05-06T17:14:51.71]"/>
            <x15:cachedUniqueName index="5816" name="[Диапазон 1].[subscription__date].&amp;[2021-05-06T17:28:36.696667]"/>
            <x15:cachedUniqueName index="5817" name="[Диапазон 1].[subscription__date].&amp;[2021-05-06T17:30:35.446667]"/>
            <x15:cachedUniqueName index="5818" name="[Диапазон 1].[subscription__date].&amp;[2021-05-06T17:54:42.653333]"/>
            <x15:cachedUniqueName index="5819" name="[Диапазон 1].[subscription__date].&amp;[2021-05-06T18:02:41.953333]"/>
            <x15:cachedUniqueName index="5820" name="[Диапазон 1].[subscription__date].&amp;[2021-05-06T18:30:24.073333]"/>
            <x15:cachedUniqueName index="5821" name="[Диапазон 1].[subscription__date].&amp;[2021-05-06T18:41:47.553333]"/>
            <x15:cachedUniqueName index="5822" name="[Диапазон 1].[subscription__date].&amp;[2021-05-06T19:07:23.076667]"/>
            <x15:cachedUniqueName index="5823" name="[Диапазон 1].[subscription__date].&amp;[2021-05-06T19:14:20.593333]"/>
            <x15:cachedUniqueName index="5824" name="[Диапазон 1].[subscription__date].&amp;[2021-05-06T19:26:47.4]"/>
            <x15:cachedUniqueName index="5825" name="[Диапазон 1].[subscription__date].&amp;[2021-05-06T19:29:01.693333]"/>
            <x15:cachedUniqueName index="5826" name="[Диапазон 1].[subscription__date].&amp;[2021-05-06T19:35:47.336667]"/>
            <x15:cachedUniqueName index="5827" name="[Диапазон 1].[subscription__date].&amp;[2021-05-06T19:44:25.183333]"/>
            <x15:cachedUniqueName index="5828" name="[Диапазон 1].[subscription__date].&amp;[2021-05-06T19:57:27.136667]"/>
            <x15:cachedUniqueName index="5829" name="[Диапазон 1].[subscription__date].&amp;[2021-05-06T20:00:10.97]"/>
            <x15:cachedUniqueName index="5830" name="[Диапазон 1].[subscription__date].&amp;[2021-05-06T20:08:36.136667]"/>
            <x15:cachedUniqueName index="5831" name="[Диапазон 1].[subscription__date].&amp;[2021-05-06T20:09:42.193333]"/>
            <x15:cachedUniqueName index="5832" name="[Диапазон 1].[subscription__date].&amp;[2021-05-06T20:14:23.313333]"/>
            <x15:cachedUniqueName index="5833" name="[Диапазон 1].[subscription__date].&amp;[2021-05-06T20:28:17.356667]"/>
            <x15:cachedUniqueName index="5834" name="[Диапазон 1].[subscription__date].&amp;[2021-05-06T20:50:30.833333]"/>
            <x15:cachedUniqueName index="5835" name="[Диапазон 1].[subscription__date].&amp;[2021-05-06T21:18:43.2]"/>
            <x15:cachedUniqueName index="5836" name="[Диапазон 1].[subscription__date].&amp;[2021-05-06T22:12:00.496667]"/>
            <x15:cachedUniqueName index="5837" name="[Диапазон 1].[subscription__date].&amp;[2021-05-06T22:14:30.03]"/>
            <x15:cachedUniqueName index="5838" name="[Диапазон 1].[subscription__date].&amp;[2021-05-06T22:22:36.233333]"/>
            <x15:cachedUniqueName index="5839" name="[Диапазон 1].[subscription__date].&amp;[2021-05-06T22:24:30.056667]"/>
            <x15:cachedUniqueName index="5840" name="[Диапазон 1].[subscription__date].&amp;[2021-05-06T22:39:15.29]"/>
            <x15:cachedUniqueName index="5841" name="[Диапазон 1].[subscription__date].&amp;[2021-05-06T23:10:16.233333]"/>
            <x15:cachedUniqueName index="5842" name="[Диапазон 1].[subscription__date].&amp;[2021-05-06T23:16:43.313333]"/>
            <x15:cachedUniqueName index="5843" name="[Диапазон 1].[subscription__date].&amp;[2021-05-06T23:51:54.63]"/>
            <x15:cachedUniqueName index="5844" name="[Диапазон 1].[subscription__date].&amp;[2021-05-06T23:54:04.296667]"/>
            <x15:cachedUniqueName index="5845" name="[Диапазон 1].[subscription__date].&amp;[2021-05-07T00:07:28.053333]"/>
            <x15:cachedUniqueName index="5846" name="[Диапазон 1].[subscription__date].&amp;[2021-05-07T00:23:32.456667]"/>
            <x15:cachedUniqueName index="5847" name="[Диапазон 1].[subscription__date].&amp;[2021-05-07T00:52:37.776667]"/>
            <x15:cachedUniqueName index="5848" name="[Диапазон 1].[subscription__date].&amp;[2021-05-07T00:53:51.176667]"/>
            <x15:cachedUniqueName index="5849" name="[Диапазон 1].[subscription__date].&amp;[2021-05-07T00:57:44.196667]"/>
            <x15:cachedUniqueName index="5850" name="[Диапазон 1].[subscription__date].&amp;[2021-05-07T01:01:11.39]"/>
            <x15:cachedUniqueName index="5851" name="[Диапазон 1].[subscription__date].&amp;[2021-05-07T01:28:42.373333]"/>
            <x15:cachedUniqueName index="5852" name="[Диапазон 1].[subscription__date].&amp;[2021-05-07T01:29:22.876667]"/>
            <x15:cachedUniqueName index="5853" name="[Диапазон 1].[subscription__date].&amp;[2021-05-07T02:01:42.536667]"/>
            <x15:cachedUniqueName index="5854" name="[Диапазон 1].[subscription__date].&amp;[2021-05-07T02:10:34.416667]"/>
            <x15:cachedUniqueName index="5855" name="[Диапазон 1].[subscription__date].&amp;[2021-05-07T02:24:33.253333]"/>
            <x15:cachedUniqueName index="5856" name="[Диапазон 1].[subscription__date].&amp;[2021-05-07T02:35:25.37]"/>
            <x15:cachedUniqueName index="5857" name="[Диапазон 1].[subscription__date].&amp;[2021-05-07T02:35:40.15]"/>
            <x15:cachedUniqueName index="5858" name="[Диапазон 1].[subscription__date].&amp;[2021-05-07T02:58:18.776667]"/>
            <x15:cachedUniqueName index="5859" name="[Диапазон 1].[subscription__date].&amp;[2021-05-07T03:02:48.736667]"/>
            <x15:cachedUniqueName index="5860" name="[Диапазон 1].[subscription__date].&amp;[2021-05-07T03:21:04.87]"/>
            <x15:cachedUniqueName index="5861" name="[Диапазон 1].[subscription__date].&amp;[2021-05-07T03:57:16.746667]"/>
            <x15:cachedUniqueName index="5862" name="[Диапазон 1].[subscription__date].&amp;[2021-05-07T04:20:23.136667]"/>
            <x15:cachedUniqueName index="5863" name="[Диапазон 1].[subscription__date].&amp;[2021-05-07T04:23:23.256667]"/>
            <x15:cachedUniqueName index="5864" name="[Диапазон 1].[subscription__date].&amp;[2021-05-07T04:25:29.55]"/>
            <x15:cachedUniqueName index="5865" name="[Диапазон 1].[subscription__date].&amp;[2021-05-07T04:44:20.033333]"/>
            <x15:cachedUniqueName index="5866" name="[Диапазон 1].[subscription__date].&amp;[2021-05-07T04:45:02.596667]"/>
            <x15:cachedUniqueName index="5867" name="[Диапазон 1].[subscription__date].&amp;[2021-05-07T05:07:50.39]"/>
            <x15:cachedUniqueName index="5868" name="[Диапазон 1].[subscription__date].&amp;[2021-05-07T05:11:52.596667]"/>
            <x15:cachedUniqueName index="5869" name="[Диапазон 1].[subscription__date].&amp;[2021-05-07T05:11:54.316667]"/>
            <x15:cachedUniqueName index="5870" name="[Диапазон 1].[subscription__date].&amp;[2021-05-07T06:13:16.45]"/>
            <x15:cachedUniqueName index="5871" name="[Диапазон 1].[subscription__date].&amp;[2021-05-07T06:13:20.736667]"/>
            <x15:cachedUniqueName index="5872" name="[Диапазон 1].[subscription__date].&amp;[2021-05-07T06:13:35.913333]"/>
            <x15:cachedUniqueName index="5873" name="[Диапазон 1].[subscription__date].&amp;[2021-05-07T06:17:03.373333]"/>
            <x15:cachedUniqueName index="5874" name="[Диапазон 1].[subscription__date].&amp;[2021-05-07T06:21:46.813333]"/>
            <x15:cachedUniqueName index="5875" name="[Диапазон 1].[subscription__date].&amp;[2021-05-07T06:40:34.906667]"/>
            <x15:cachedUniqueName index="5876" name="[Диапазон 1].[subscription__date].&amp;[2021-05-07T06:44:40.833333]"/>
            <x15:cachedUniqueName index="5877" name="[Диапазон 1].[subscription__date].&amp;[2021-05-07T07:05:15.736667]"/>
            <x15:cachedUniqueName index="5878" name="[Диапазон 1].[subscription__date].&amp;[2021-05-07T07:25:11.516667]"/>
            <x15:cachedUniqueName index="5879" name="[Диапазон 1].[subscription__date].&amp;[2021-05-07T07:43:20.156667]"/>
            <x15:cachedUniqueName index="5880" name="[Диапазон 1].[subscription__date].&amp;[2021-05-07T07:58:27.31]"/>
            <x15:cachedUniqueName index="5881" name="[Диапазон 1].[subscription__date].&amp;[2021-05-07T08:20:54.773333]"/>
            <x15:cachedUniqueName index="5882" name="[Диапазон 1].[subscription__date].&amp;[2021-05-07T08:37:08.193333]"/>
            <x15:cachedUniqueName index="5883" name="[Диапазон 1].[subscription__date].&amp;[2021-05-07T09:07:04.533333]"/>
            <x15:cachedUniqueName index="5884" name="[Диапазон 1].[subscription__date].&amp;[2021-05-07T09:36:12.35]"/>
            <x15:cachedUniqueName index="5885" name="[Диапазон 1].[subscription__date].&amp;[2021-05-07T09:39:41.656667]"/>
            <x15:cachedUniqueName index="5886" name="[Диапазон 1].[subscription__date].&amp;[2021-05-07T09:40:50.836667]"/>
            <x15:cachedUniqueName index="5887" name="[Диапазон 1].[subscription__date].&amp;[2021-05-07T09:42:22.576667]"/>
            <x15:cachedUniqueName index="5888" name="[Диапазон 1].[subscription__date].&amp;[2021-05-07T09:55:34.47]"/>
            <x15:cachedUniqueName index="5889" name="[Диапазон 1].[subscription__date].&amp;[2021-05-07T09:59:40.296667]"/>
            <x15:cachedUniqueName index="5890" name="[Диапазон 1].[subscription__date].&amp;[2021-05-07T11:20:55.336667]"/>
            <x15:cachedUniqueName index="5891" name="[Диапазон 1].[subscription__date].&amp;[2021-05-07T11:25:55.516667]"/>
            <x15:cachedUniqueName index="5892" name="[Диапазон 1].[subscription__date].&amp;[2021-05-07T11:30:25.756667]"/>
            <x15:cachedUniqueName index="5893" name="[Диапазон 1].[subscription__date].&amp;[2021-05-07T11:54:16.856667]"/>
            <x15:cachedUniqueName index="5894" name="[Диапазон 1].[subscription__date].&amp;[2021-05-07T12:19:52.55]"/>
            <x15:cachedUniqueName index="5895" name="[Диапазон 1].[subscription__date].&amp;[2021-05-07T12:22:26.133333]"/>
            <x15:cachedUniqueName index="5896" name="[Диапазон 1].[subscription__date].&amp;[2021-05-07T12:39:37.75]"/>
            <x15:cachedUniqueName index="5897" name="[Диапазон 1].[subscription__date].&amp;[2021-05-07T13:30:37.413333]"/>
            <x15:cachedUniqueName index="5898" name="[Диапазон 1].[subscription__date].&amp;[2021-05-07T13:40:52.253333]"/>
            <x15:cachedUniqueName index="5899" name="[Диапазон 1].[subscription__date].&amp;[2021-05-07T13:45:07.2]"/>
            <x15:cachedUniqueName index="5900" name="[Диапазон 1].[subscription__date].&amp;[2021-05-07T14:00:49.496667]"/>
            <x15:cachedUniqueName index="5901" name="[Диапазон 1].[subscription__date].&amp;[2021-05-07T14:01:23.913333]"/>
            <x15:cachedUniqueName index="5902" name="[Диапазон 1].[subscription__date].&amp;[2021-05-07T14:04:07.853333]"/>
            <x15:cachedUniqueName index="5903" name="[Диапазон 1].[subscription__date].&amp;[2021-05-07T14:29:13.313333]"/>
            <x15:cachedUniqueName index="5904" name="[Диапазон 1].[subscription__date].&amp;[2021-05-07T15:08:03.47]"/>
            <x15:cachedUniqueName index="5905" name="[Диапазон 1].[subscription__date].&amp;[2021-05-07T15:25:21.576667]"/>
            <x15:cachedUniqueName index="5906" name="[Диапазон 1].[subscription__date].&amp;[2021-05-07T15:25:43.536667]"/>
            <x15:cachedUniqueName index="5907" name="[Диапазон 1].[subscription__date].&amp;[2021-05-07T15:29:07.51]"/>
            <x15:cachedUniqueName index="5908" name="[Диапазон 1].[subscription__date].&amp;[2021-05-07T15:59:46.313333]"/>
            <x15:cachedUniqueName index="5909" name="[Диапазон 1].[subscription__date].&amp;[2021-05-07T16:12:18.953333]"/>
            <x15:cachedUniqueName index="5910" name="[Диапазон 1].[subscription__date].&amp;[2021-05-07T16:24:19.653333]"/>
            <x15:cachedUniqueName index="5911" name="[Диапазон 1].[subscription__date].&amp;[2021-05-07T17:41:42.416667]"/>
            <x15:cachedUniqueName index="5912" name="[Диапазон 1].[subscription__date].&amp;[2021-05-07T18:12:13.673333]"/>
            <x15:cachedUniqueName index="5913" name="[Диапазон 1].[subscription__date].&amp;[2021-05-07T18:19:22.296667]"/>
            <x15:cachedUniqueName index="5914" name="[Диапазон 1].[subscription__date].&amp;[2021-05-07T18:52:10.776667]"/>
            <x15:cachedUniqueName index="5915" name="[Диапазон 1].[subscription__date].&amp;[2021-05-07T18:52:56.913333]"/>
            <x15:cachedUniqueName index="5916" name="[Диапазон 1].[subscription__date].&amp;[2021-05-07T18:57:51.613333]"/>
            <x15:cachedUniqueName index="5917" name="[Диапазон 1].[subscription__date].&amp;[2021-05-07T19:07:12.513333]"/>
            <x15:cachedUniqueName index="5918" name="[Диапазон 1].[subscription__date].&amp;[2021-05-07T19:19:36.326667]"/>
            <x15:cachedUniqueName index="5919" name="[Диапазон 1].[subscription__date].&amp;[2021-05-07T19:54:17.99]"/>
            <x15:cachedUniqueName index="5920" name="[Диапазон 1].[subscription__date].&amp;[2021-05-07T19:57:42.496667]"/>
            <x15:cachedUniqueName index="5921" name="[Диапазон 1].[subscription__date].&amp;[2021-05-07T19:59:14.433333]"/>
            <x15:cachedUniqueName index="5922" name="[Диапазон 1].[subscription__date].&amp;[2021-05-07T20:00:02.256667]"/>
            <x15:cachedUniqueName index="5923" name="[Диапазон 1].[subscription__date].&amp;[2021-05-07T20:03:56.65]"/>
            <x15:cachedUniqueName index="5924" name="[Диапазон 1].[subscription__date].&amp;[2021-05-07T20:07:00.473333]"/>
            <x15:cachedUniqueName index="5925" name="[Диапазон 1].[subscription__date].&amp;[2021-05-07T20:08:20.296667]"/>
            <x15:cachedUniqueName index="5926" name="[Диапазон 1].[subscription__date].&amp;[2021-05-07T20:57:10.856667]"/>
            <x15:cachedUniqueName index="5927" name="[Диапазон 1].[subscription__date].&amp;[2021-05-07T21:40:05.53]"/>
            <x15:cachedUniqueName index="5928" name="[Диапазон 1].[subscription__date].&amp;[2021-05-07T22:00:12.256667]"/>
            <x15:cachedUniqueName index="5929" name="[Диапазон 1].[subscription__date].&amp;[2021-05-07T23:34:26.136667]"/>
            <x15:cachedUniqueName index="5930" name="[Диапазон 1].[subscription__date].&amp;[2021-05-08T00:00:25.336667]"/>
            <x15:cachedUniqueName index="5931" name="[Диапазон 1].[subscription__date].&amp;[2021-05-08T00:05:14.973333]"/>
            <x15:cachedUniqueName index="5932" name="[Диапазон 1].[subscription__date].&amp;[2021-05-08T00:15:40.773333]"/>
            <x15:cachedUniqueName index="5933" name="[Диапазон 1].[subscription__date].&amp;[2021-05-08T00:32:48.633333]"/>
            <x15:cachedUniqueName index="5934" name="[Диапазон 1].[subscription__date].&amp;[2021-05-08T00:50:06.593333]"/>
            <x15:cachedUniqueName index="5935" name="[Диапазон 1].[subscription__date].&amp;[2021-05-08T02:13:07.976667]"/>
            <x15:cachedUniqueName index="5936" name="[Диапазон 1].[subscription__date].&amp;[2021-05-08T02:44:04.25]"/>
            <x15:cachedUniqueName index="5937" name="[Диапазон 1].[subscription__date].&amp;[2021-05-08T03:04:12.476667]"/>
            <x15:cachedUniqueName index="5938" name="[Диапазон 1].[subscription__date].&amp;[2021-05-08T03:55:22.776667]"/>
            <x15:cachedUniqueName index="5939" name="[Диапазон 1].[subscription__date].&amp;[2021-05-08T03:59:16.413333]"/>
            <x15:cachedUniqueName index="5940" name="[Диапазон 1].[subscription__date].&amp;[2021-05-08T04:14:44.176667]"/>
            <x15:cachedUniqueName index="5941" name="[Диапазон 1].[subscription__date].&amp;[2021-05-08T04:58:35.17]"/>
            <x15:cachedUniqueName index="5942" name="[Диапазон 1].[subscription__date].&amp;[2021-05-08T05:24:25.213333]"/>
            <x15:cachedUniqueName index="5943" name="[Диапазон 1].[subscription__date].&amp;[2021-05-08T05:44:33.416667]"/>
            <x15:cachedUniqueName index="5944" name="[Диапазон 1].[subscription__date].&amp;[2021-05-08T06:08:20.07]"/>
            <x15:cachedUniqueName index="5945" name="[Диапазон 1].[subscription__date].&amp;[2021-05-08T06:17:38.616667]"/>
            <x15:cachedUniqueName index="5946" name="[Диапазон 1].[subscription__date].&amp;[2021-05-08T06:24:43.516667]"/>
            <x15:cachedUniqueName index="5947" name="[Диапазон 1].[subscription__date].&amp;[2021-05-08T06:39:25.396667]"/>
            <x15:cachedUniqueName index="5948" name="[Диапазон 1].[subscription__date].&amp;[2021-05-08T06:44:38.4]"/>
            <x15:cachedUniqueName index="5949" name="[Диапазон 1].[subscription__date].&amp;[2021-05-08T06:57:01.416667]"/>
            <x15:cachedUniqueName index="5950" name="[Диапазон 1].[subscription__date].&amp;[2021-05-08T07:15:46.293333]"/>
            <x15:cachedUniqueName index="5951" name="[Диапазон 1].[subscription__date].&amp;[2021-05-08T07:43:19.413333]"/>
            <x15:cachedUniqueName index="5952" name="[Диапазон 1].[subscription__date].&amp;[2021-05-08T08:15:18.516667]"/>
            <x15:cachedUniqueName index="5953" name="[Диапазон 1].[subscription__date].&amp;[2021-05-08T08:17:36.636667]"/>
            <x15:cachedUniqueName index="5954" name="[Диапазон 1].[subscription__date].&amp;[2021-05-08T08:31:07.87]"/>
            <x15:cachedUniqueName index="5955" name="[Диапазон 1].[subscription__date].&amp;[2021-05-08T08:33:41.756667]"/>
            <x15:cachedUniqueName index="5956" name="[Диапазон 1].[subscription__date].&amp;[2021-05-08T08:40:27.95]"/>
            <x15:cachedUniqueName index="5957" name="[Диапазон 1].[subscription__date].&amp;[2021-05-08T08:41:20.773333]"/>
            <x15:cachedUniqueName index="5958" name="[Диапазон 1].[subscription__date].&amp;[2021-05-08T09:31:47.43]"/>
            <x15:cachedUniqueName index="5959" name="[Диапазон 1].[subscription__date].&amp;[2021-05-08T09:44:46.916667]"/>
            <x15:cachedUniqueName index="5960" name="[Диапазон 1].[subscription__date].&amp;[2021-05-08T12:22:49.35]"/>
            <x15:cachedUniqueName index="5961" name="[Диапазон 1].[subscription__date].&amp;[2021-05-08T12:25:55.2]"/>
            <x15:cachedUniqueName index="5962" name="[Диапазон 1].[subscription__date].&amp;[2021-05-08T12:31:35.713333]"/>
            <x15:cachedUniqueName index="5963" name="[Диапазон 1].[subscription__date].&amp;[2021-05-08T12:48:47.126667]"/>
            <x15:cachedUniqueName index="5964" name="[Диапазон 1].[subscription__date].&amp;[2021-05-08T13:02:08.453333]"/>
            <x15:cachedUniqueName index="5965" name="[Диапазон 1].[subscription__date].&amp;[2021-05-08T13:18:31.633333]"/>
            <x15:cachedUniqueName index="5966" name="[Диапазон 1].[subscription__date].&amp;[2021-05-08T13:26:46.773333]"/>
            <x15:cachedUniqueName index="5967" name="[Диапазон 1].[subscription__date].&amp;[2021-05-08T13:32:24.096667]"/>
            <x15:cachedUniqueName index="5968" name="[Диапазон 1].[subscription__date].&amp;[2021-05-08T13:55:37.556667]"/>
            <x15:cachedUniqueName index="5969" name="[Диапазон 1].[subscription__date].&amp;[2021-05-08T13:56:15.126667]"/>
            <x15:cachedUniqueName index="5970" name="[Диапазон 1].[subscription__date].&amp;[2021-05-08T14:11:48.28]"/>
            <x15:cachedUniqueName index="5971" name="[Диапазон 1].[subscription__date].&amp;[2021-05-08T14:32:30.173333]"/>
            <x15:cachedUniqueName index="5972" name="[Диапазон 1].[subscription__date].&amp;[2021-05-08T14:54:50.046667]"/>
            <x15:cachedUniqueName index="5973" name="[Диапазон 1].[subscription__date].&amp;[2021-05-08T14:59:02.273333]"/>
            <x15:cachedUniqueName index="5974" name="[Диапазон 1].[subscription__date].&amp;[2021-05-08T15:04:31.17]"/>
            <x15:cachedUniqueName index="5975" name="[Диапазон 1].[subscription__date].&amp;[2021-05-08T15:53:20.696667]"/>
            <x15:cachedUniqueName index="5976" name="[Диапазон 1].[subscription__date].&amp;[2021-05-08T16:05:56.696667]"/>
            <x15:cachedUniqueName index="5977" name="[Диапазон 1].[subscription__date].&amp;[2021-05-08T16:27:14.576667]"/>
            <x15:cachedUniqueName index="5978" name="[Диапазон 1].[subscription__date].&amp;[2021-05-08T16:37:55.2]"/>
            <x15:cachedUniqueName index="5979" name="[Диапазон 1].[subscription__date].&amp;[2021-05-08T16:53:42.113333]"/>
            <x15:cachedUniqueName index="5980" name="[Диапазон 1].[subscription__date].&amp;[2021-05-08T17:00:05.456667]"/>
            <x15:cachedUniqueName index="5981" name="[Диапазон 1].[subscription__date].&amp;[2021-05-08T17:12:11.616667]"/>
            <x15:cachedUniqueName index="5982" name="[Диапазон 1].[subscription__date].&amp;[2021-05-08T17:15:06.633333]"/>
            <x15:cachedUniqueName index="5983" name="[Диапазон 1].[subscription__date].&amp;[2021-05-08T17:15:58.636667]"/>
            <x15:cachedUniqueName index="5984" name="[Диапазон 1].[subscription__date].&amp;[2021-05-08T17:38:50.873333]"/>
            <x15:cachedUniqueName index="5985" name="[Диапазон 1].[subscription__date].&amp;[2021-05-08T18:07:30.253333]"/>
            <x15:cachedUniqueName index="5986" name="[Диапазон 1].[subscription__date].&amp;[2021-05-08T18:09:12.976667]"/>
            <x15:cachedUniqueName index="5987" name="[Диапазон 1].[subscription__date].&amp;[2021-05-08T18:11:15.713333]"/>
            <x15:cachedUniqueName index="5988" name="[Диапазон 1].[subscription__date].&amp;[2021-05-08T18:50:27.033333]"/>
            <x15:cachedUniqueName index="5989" name="[Диапазон 1].[subscription__date].&amp;[2021-05-08T18:53:29.053333]"/>
            <x15:cachedUniqueName index="5990" name="[Диапазон 1].[subscription__date].&amp;[2021-05-08T19:03:41.97]"/>
            <x15:cachedUniqueName index="5991" name="[Диапазон 1].[subscription__date].&amp;[2021-05-08T19:31:32.616667]"/>
            <x15:cachedUniqueName index="5992" name="[Диапазон 1].[subscription__date].&amp;[2021-05-08T19:39:12.48]"/>
            <x15:cachedUniqueName index="5993" name="[Диапазон 1].[subscription__date].&amp;[2021-05-08T19:45:37.793333]"/>
            <x15:cachedUniqueName index="5994" name="[Диапазон 1].[subscription__date].&amp;[2021-05-08T19:46:35.833333]"/>
            <x15:cachedUniqueName index="5995" name="[Диапазон 1].[subscription__date].&amp;[2021-05-08T19:49:40.833333]"/>
            <x15:cachedUniqueName index="5996" name="[Диапазон 1].[subscription__date].&amp;[2021-05-08T20:58:42.69]"/>
            <x15:cachedUniqueName index="5997" name="[Диапазон 1].[subscription__date].&amp;[2021-05-08T21:08:34.196667]"/>
            <x15:cachedUniqueName index="5998" name="[Диапазон 1].[subscription__date].&amp;[2021-05-08T21:17:02.026667]"/>
            <x15:cachedUniqueName index="5999" name="[Диапазон 1].[subscription__date].&amp;[2021-05-08T21:24:22.016667]"/>
            <x15:cachedUniqueName index="6000" name="[Диапазон 1].[subscription__date].&amp;[2021-05-08T21:54:39.516667]"/>
            <x15:cachedUniqueName index="6001" name="[Диапазон 1].[subscription__date].&amp;[2021-05-08T21:57:00.633333]"/>
            <x15:cachedUniqueName index="6002" name="[Диапазон 1].[subscription__date].&amp;[2021-05-08T22:03:24.856667]"/>
            <x15:cachedUniqueName index="6003" name="[Диапазон 1].[subscription__date].&amp;[2021-05-08T22:10:55.856667]"/>
            <x15:cachedUniqueName index="6004" name="[Диапазон 1].[subscription__date].&amp;[2021-05-08T22:21:09.603333]"/>
            <x15:cachedUniqueName index="6005" name="[Диапазон 1].[subscription__date].&amp;[2021-05-08T22:56:53.096667]"/>
            <x15:cachedUniqueName index="6006" name="[Диапазон 1].[subscription__date].&amp;[2021-05-08T23:12:33.396667]"/>
            <x15:cachedUniqueName index="6007" name="[Диапазон 1].[subscription__date].&amp;[2021-05-08T23:27:57.776667]"/>
            <x15:cachedUniqueName index="6008" name="[Диапазон 1].[subscription__date].&amp;[2021-05-08T23:30:51.116667]"/>
            <x15:cachedUniqueName index="6009" name="[Диапазон 1].[subscription__date].&amp;[2021-05-09T00:09:45.296667]"/>
            <x15:cachedUniqueName index="6010" name="[Диапазон 1].[subscription__date].&amp;[2021-05-09T00:14:29.913333]"/>
            <x15:cachedUniqueName index="6011" name="[Диапазон 1].[subscription__date].&amp;[2021-05-09T00:44:24.793333]"/>
            <x15:cachedUniqueName index="6012" name="[Диапазон 1].[subscription__date].&amp;[2021-05-09T01:09:31.756667]"/>
            <x15:cachedUniqueName index="6013" name="[Диапазон 1].[subscription__date].&amp;[2021-05-09T01:26:15.896667]"/>
            <x15:cachedUniqueName index="6014" name="[Диапазон 1].[subscription__date].&amp;[2021-05-09T02:28:43.85]"/>
            <x15:cachedUniqueName index="6015" name="[Диапазон 1].[subscription__date].&amp;[2021-05-09T02:32:49.056667]"/>
            <x15:cachedUniqueName index="6016" name="[Диапазон 1].[subscription__date].&amp;[2021-05-09T02:50:39.996667]"/>
            <x15:cachedUniqueName index="6017" name="[Диапазон 1].[subscription__date].&amp;[2021-05-09T02:58:51.91]"/>
            <x15:cachedUniqueName index="6018" name="[Диапазон 1].[subscription__date].&amp;[2021-05-09T03:18:43.2]"/>
            <x15:cachedUniqueName index="6019" name="[Диапазон 1].[subscription__date].&amp;[2021-05-09T04:23:17.336667]"/>
            <x15:cachedUniqueName index="6020" name="[Диапазон 1].[subscription__date].&amp;[2021-05-09T04:41:34.61]"/>
            <x15:cachedUniqueName index="6021" name="[Диапазон 1].[subscription__date].&amp;[2021-05-09T05:10:11.99]"/>
            <x15:cachedUniqueName index="6022" name="[Диапазон 1].[subscription__date].&amp;[2021-05-09T06:33:03.67]"/>
            <x15:cachedUniqueName index="6023" name="[Диапазон 1].[subscription__date].&amp;[2021-05-09T07:00:49.956667]"/>
            <x15:cachedUniqueName index="6024" name="[Диапазон 1].[subscription__date].&amp;[2021-05-09T07:17:16.51]"/>
            <x15:cachedUniqueName index="6025" name="[Диапазон 1].[subscription__date].&amp;[2021-05-09T07:18:44.716667]"/>
            <x15:cachedUniqueName index="6026" name="[Диапазон 1].[subscription__date].&amp;[2021-05-09T07:34:14.73]"/>
            <x15:cachedUniqueName index="6027" name="[Диапазон 1].[subscription__date].&amp;[2021-05-09T07:42:10.996667]"/>
            <x15:cachedUniqueName index="6028" name="[Диапазон 1].[subscription__date].&amp;[2021-05-09T07:42:25.156667]"/>
            <x15:cachedUniqueName index="6029" name="[Диапазон 1].[subscription__date].&amp;[2021-05-09T07:46:02.556667]"/>
            <x15:cachedUniqueName index="6030" name="[Диапазон 1].[subscription__date].&amp;[2021-05-09T07:48:54.033333]"/>
            <x15:cachedUniqueName index="6031" name="[Диапазон 1].[subscription__date].&amp;[2021-05-09T07:52:19.2]"/>
            <x15:cachedUniqueName index="6032" name="[Диапазон 1].[subscription__date].&amp;[2021-05-09T08:02:25.91]"/>
            <x15:cachedUniqueName index="6033" name="[Диапазон 1].[subscription__date].&amp;[2021-05-09T08:13:03.376667]"/>
            <x15:cachedUniqueName index="6034" name="[Диапазон 1].[subscription__date].&amp;[2021-05-09T08:29:45.6]"/>
            <x15:cachedUniqueName index="6035" name="[Диапазон 1].[subscription__date].&amp;[2021-05-09T09:02:46.293333]"/>
            <x15:cachedUniqueName index="6036" name="[Диапазон 1].[subscription__date].&amp;[2021-05-09T09:21:22.59]"/>
            <x15:cachedUniqueName index="6037" name="[Диапазон 1].[subscription__date].&amp;[2021-05-09T10:05:13.033333]"/>
            <x15:cachedUniqueName index="6038" name="[Диапазон 1].[subscription__date].&amp;[2021-05-09T10:56:51.686667]"/>
            <x15:cachedUniqueName index="6039" name="[Диапазон 1].[subscription__date].&amp;[2021-05-09T11:14:19.47]"/>
            <x15:cachedUniqueName index="6040" name="[Диапазон 1].[subscription__date].&amp;[2021-05-09T11:26:52.8]"/>
            <x15:cachedUniqueName index="6041" name="[Диапазон 1].[subscription__date].&amp;[2021-05-09T11:50:10.136667]"/>
            <x15:cachedUniqueName index="6042" name="[Диапазон 1].[subscription__date].&amp;[2021-05-09T12:17:39.313333]"/>
            <x15:cachedUniqueName index="6043" name="[Диапазон 1].[subscription__date].&amp;[2021-05-09T12:26:33.96]"/>
            <x15:cachedUniqueName index="6044" name="[Диапазон 1].[subscription__date].&amp;[2021-05-09T12:48:09.856667]"/>
            <x15:cachedUniqueName index="6045" name="[Диапазон 1].[subscription__date].&amp;[2021-05-09T13:33:00.353333]"/>
            <x15:cachedUniqueName index="6046" name="[Диапазон 1].[subscription__date].&amp;[2021-05-09T13:34:50.913333]"/>
            <x15:cachedUniqueName index="6047" name="[Диапазон 1].[subscription__date].&amp;[2021-05-09T14:30:24.093333]"/>
            <x15:cachedUniqueName index="6048" name="[Диапазон 1].[subscription__date].&amp;[2021-05-09T14:50:17.733333]"/>
            <x15:cachedUniqueName index="6049" name="[Диапазон 1].[subscription__date].&amp;[2021-05-09T15:12:32.973333]"/>
            <x15:cachedUniqueName index="6050" name="[Диапазон 1].[subscription__date].&amp;[2021-05-09T15:51:22.696667]"/>
            <x15:cachedUniqueName index="6051" name="[Диапазон 1].[subscription__date].&amp;[2021-05-09T16:02:02.333333]"/>
            <x15:cachedUniqueName index="6052" name="[Диапазон 1].[subscription__date].&amp;[2021-05-09T16:04:42.746667]"/>
            <x15:cachedUniqueName index="6053" name="[Диапазон 1].[subscription__date].&amp;[2021-05-09T16:12:46.553333]"/>
            <x15:cachedUniqueName index="6054" name="[Диапазон 1].[subscription__date].&amp;[2021-05-09T17:39:29.553333]"/>
            <x15:cachedUniqueName index="6055" name="[Диапазон 1].[subscription__date].&amp;[2021-05-09T17:46:41.396667]"/>
            <x15:cachedUniqueName index="6056" name="[Диапазон 1].[subscription__date].&amp;[2021-05-09T18:13:49.573333]"/>
            <x15:cachedUniqueName index="6057" name="[Диапазон 1].[subscription__date].&amp;[2021-05-09T19:22:16.096667]"/>
            <x15:cachedUniqueName index="6058" name="[Диапазон 1].[subscription__date].&amp;[2021-05-09T20:22:53.233333]"/>
            <x15:cachedUniqueName index="6059" name="[Диапазон 1].[subscription__date].&amp;[2021-05-09T20:25:27.913333]"/>
            <x15:cachedUniqueName index="6060" name="[Диапазон 1].[subscription__date].&amp;[2021-05-09T21:40:22.636667]"/>
            <x15:cachedUniqueName index="6061" name="[Диапазон 1].[subscription__date].&amp;[2021-05-09T22:14:18.29]"/>
            <x15:cachedUniqueName index="6062" name="[Диапазон 1].[subscription__date].&amp;[2021-05-09T23:08:14.896667]"/>
            <x15:cachedUniqueName index="6063" name="[Диапазон 1].[subscription__date].&amp;[2021-05-09T23:10:26.933333]"/>
            <x15:cachedUniqueName index="6064" name="[Диапазон 1].[subscription__date].&amp;[2021-05-09T23:38:05.656667]"/>
            <x15:cachedUniqueName index="6065" name="[Диапазон 1].[subscription__date].&amp;[2021-05-09T23:43:43.496667]"/>
            <x15:cachedUniqueName index="6066" name="[Диапазон 1].[subscription__date].&amp;[2021-05-10T00:29:02.51]"/>
            <x15:cachedUniqueName index="6067" name="[Диапазон 1].[subscription__date].&amp;[2021-05-10T00:42:46.116667]"/>
            <x15:cachedUniqueName index="6068" name="[Диапазон 1].[subscription__date].&amp;[2021-05-10T00:56:12.896667]"/>
            <x15:cachedUniqueName index="6069" name="[Диапазон 1].[subscription__date].&amp;[2021-05-10T01:22:18.536667]"/>
            <x15:cachedUniqueName index="6070" name="[Диапазон 1].[subscription__date].&amp;[2021-05-10T01:38:17.836667]"/>
            <x15:cachedUniqueName index="6071" name="[Диапазон 1].[subscription__date].&amp;[2021-05-10T01:58:39.816667]"/>
            <x15:cachedUniqueName index="6072" name="[Диапазон 1].[subscription__date].&amp;[2021-05-10T02:02:05.93]"/>
            <x15:cachedUniqueName index="6073" name="[Диапазон 1].[subscription__date].&amp;[2021-05-10T02:37:16.696667]"/>
            <x15:cachedUniqueName index="6074" name="[Диапазон 1].[subscription__date].&amp;[2021-05-10T02:44:09.6]"/>
            <x15:cachedUniqueName index="6075" name="[Диапазон 1].[subscription__date].&amp;[2021-05-10T03:40:22.576667]"/>
            <x15:cachedUniqueName index="6076" name="[Диапазон 1].[subscription__date].&amp;[2021-05-10T03:48:04.416667]"/>
            <x15:cachedUniqueName index="6077" name="[Диапазон 1].[subscription__date].&amp;[2021-05-10T05:18:31.016667]"/>
            <x15:cachedUniqueName index="6078" name="[Диапазон 1].[subscription__date].&amp;[2021-05-10T05:37:07.216667]"/>
            <x15:cachedUniqueName index="6079" name="[Диапазон 1].[subscription__date].&amp;[2021-05-10T06:52:52.016667]"/>
            <x15:cachedUniqueName index="6080" name="[Диапазон 1].[subscription__date].&amp;[2021-05-10T07:31:40.313333]"/>
            <x15:cachedUniqueName index="6081" name="[Диапазон 1].[subscription__date].&amp;[2021-05-10T07:42:16.956667]"/>
            <x15:cachedUniqueName index="6082" name="[Диапазон 1].[subscription__date].&amp;[2021-05-10T07:50:23.293333]"/>
            <x15:cachedUniqueName index="6083" name="[Диапазон 1].[subscription__date].&amp;[2021-05-10T08:05:15.95]"/>
            <x15:cachedUniqueName index="6084" name="[Диапазон 1].[subscription__date].&amp;[2021-05-10T09:24:28.8]"/>
            <x15:cachedUniqueName index="6085" name="[Диапазон 1].[subscription__date].&amp;[2021-05-10T09:27:13.716667]"/>
            <x15:cachedUniqueName index="6086" name="[Диапазон 1].[subscription__date].&amp;[2021-05-10T09:28:27.573333]"/>
            <x15:cachedUniqueName index="6087" name="[Диапазон 1].[subscription__date].&amp;[2021-05-10T09:40:08.836667]"/>
            <x15:cachedUniqueName index="6088" name="[Диапазон 1].[subscription__date].&amp;[2021-05-10T09:45:22.453333]"/>
            <x15:cachedUniqueName index="6089" name="[Диапазон 1].[subscription__date].&amp;[2021-05-10T09:54:00.03]"/>
            <x15:cachedUniqueName index="6090" name="[Диапазон 1].[subscription__date].&amp;[2021-05-10T09:54:13.97]"/>
            <x15:cachedUniqueName index="6091" name="[Диапазон 1].[subscription__date].&amp;[2021-05-10T09:57:24.213333]"/>
            <x15:cachedUniqueName index="6092" name="[Диапазон 1].[subscription__date].&amp;[2021-05-10T10:25:32.79]"/>
            <x15:cachedUniqueName index="6093" name="[Диапазон 1].[subscription__date].&amp;[2021-05-10T11:19:42.616667]"/>
            <x15:cachedUniqueName index="6094" name="[Диапазон 1].[subscription__date].&amp;[2021-05-10T12:52:55.536667]"/>
            <x15:cachedUniqueName index="6095" name="[Диапазон 1].[subscription__date].&amp;[2021-05-10T13:26:40.133333]"/>
            <x15:cachedUniqueName index="6096" name="[Диапазон 1].[subscription__date].&amp;[2021-05-10T13:36:30.896667]"/>
            <x15:cachedUniqueName index="6097" name="[Диапазон 1].[subscription__date].&amp;[2021-05-10T15:08:54.836667]"/>
            <x15:cachedUniqueName index="6098" name="[Диапазон 1].[subscription__date].&amp;[2021-05-10T15:26:20.013333]"/>
            <x15:cachedUniqueName index="6099" name="[Диапазон 1].[subscription__date].&amp;[2021-05-10T15:51:09.673333]"/>
            <x15:cachedUniqueName index="6100" name="[Диапазон 1].[subscription__date].&amp;[2021-05-10T16:26:15.273333]"/>
            <x15:cachedUniqueName index="6101" name="[Диапазон 1].[subscription__date].&amp;[2021-05-10T18:03:43.016667]"/>
            <x15:cachedUniqueName index="6102" name="[Диапазон 1].[subscription__date].&amp;[2021-05-10T18:14:57.016667]"/>
            <x15:cachedUniqueName index="6103" name="[Диапазон 1].[subscription__date].&amp;[2021-05-10T18:43:54.153333]"/>
            <x15:cachedUniqueName index="6104" name="[Диапазон 1].[subscription__date].&amp;[2021-05-10T19:10:33.6]"/>
            <x15:cachedUniqueName index="6105" name="[Диапазон 1].[subscription__date].&amp;[2021-05-10T19:49:09.353333]"/>
            <x15:cachedUniqueName index="6106" name="[Диапазон 1].[subscription__date].&amp;[2021-05-10T19:50:37.45]"/>
            <x15:cachedUniqueName index="6107" name="[Диапазон 1].[subscription__date].&amp;[2021-05-10T19:59:31.2]"/>
            <x15:cachedUniqueName index="6108" name="[Диапазон 1].[subscription__date].&amp;[2021-05-10T20:20:37.496667]"/>
            <x15:cachedUniqueName index="6109" name="[Диапазон 1].[subscription__date].&amp;[2021-05-10T20:35:54.25]"/>
            <x15:cachedUniqueName index="6110" name="[Диапазон 1].[subscription__date].&amp;[2021-05-10T20:38:29.616667]"/>
            <x15:cachedUniqueName index="6111" name="[Диапазон 1].[subscription__date].&amp;[2021-05-10T21:17:17.296667]"/>
            <x15:cachedUniqueName index="6112" name="[Диапазон 1].[subscription__date].&amp;[2021-05-10T21:36:28.033333]"/>
            <x15:cachedUniqueName index="6113" name="[Диапазон 1].[subscription__date].&amp;[2021-05-10T23:11:02.4]"/>
            <x15:cachedUniqueName index="6114" name="[Диапазон 1].[subscription__date].&amp;[2021-05-11T00:04:19.2]"/>
            <x15:cachedUniqueName index="6115" name="[Диапазон 1].[subscription__date].&amp;[2021-05-11T00:27:12.176667]"/>
            <x15:cachedUniqueName index="6116" name="[Диапазон 1].[subscription__date].&amp;[2021-05-11T01:17:34.716667]"/>
            <x15:cachedUniqueName index="6117" name="[Диапазон 1].[subscription__date].&amp;[2021-05-11T02:05:01.513333]"/>
            <x15:cachedUniqueName index="6118" name="[Диапазон 1].[subscription__date].&amp;[2021-05-11T02:16:23.056667]"/>
            <x15:cachedUniqueName index="6119" name="[Диапазон 1].[subscription__date].&amp;[2021-05-11T02:24:00]"/>
            <x15:cachedUniqueName index="6120" name="[Диапазон 1].[subscription__date].&amp;[2021-05-11T02:26:20.113333]"/>
            <x15:cachedUniqueName index="6121" name="[Диапазон 1].[subscription__date].&amp;[2021-05-11T02:29:47.416667]"/>
            <x15:cachedUniqueName index="6122" name="[Диапазон 1].[subscription__date].&amp;[2021-05-11T02:33:49.31]"/>
            <x15:cachedUniqueName index="6123" name="[Диапазон 1].[subscription__date].&amp;[2021-05-11T03:23:08.676667]"/>
            <x15:cachedUniqueName index="6124" name="[Диапазон 1].[subscription__date].&amp;[2021-05-11T03:24:27.73]"/>
            <x15:cachedUniqueName index="6125" name="[Диапазон 1].[subscription__date].&amp;[2021-05-11T04:18:05.816667]"/>
            <x15:cachedUniqueName index="6126" name="[Диапазон 1].[subscription__date].&amp;[2021-05-11T05:06:11.23]"/>
            <x15:cachedUniqueName index="6127" name="[Диапазон 1].[subscription__date].&amp;[2021-05-11T05:31:53.616667]"/>
            <x15:cachedUniqueName index="6128" name="[Диапазон 1].[subscription__date].&amp;[2021-05-11T05:34:38.616667]"/>
            <x15:cachedUniqueName index="6129" name="[Диапазон 1].[subscription__date].&amp;[2021-05-11T05:34:55.49]"/>
            <x15:cachedUniqueName index="6130" name="[Диапазон 1].[subscription__date].&amp;[2021-05-11T05:41:22.536667]"/>
            <x15:cachedUniqueName index="6131" name="[Диапазон 1].[subscription__date].&amp;[2021-05-11T06:26:13.156667]"/>
            <x15:cachedUniqueName index="6132" name="[Диапазон 1].[subscription__date].&amp;[2021-05-11T06:38:28.716667]"/>
            <x15:cachedUniqueName index="6133" name="[Диапазон 1].[subscription__date].&amp;[2021-05-11T06:42:20.89]"/>
            <x15:cachedUniqueName index="6134" name="[Диапазон 1].[subscription__date].&amp;[2021-05-11T06:43:50.816667]"/>
            <x15:cachedUniqueName index="6135" name="[Диапазон 1].[subscription__date].&amp;[2021-05-11T07:06:41.076667]"/>
            <x15:cachedUniqueName index="6136" name="[Диапазон 1].[subscription__date].&amp;[2021-05-11T07:46:41.013333]"/>
            <x15:cachedUniqueName index="6137" name="[Диапазон 1].[subscription__date].&amp;[2021-05-11T08:30:03.493333]"/>
            <x15:cachedUniqueName index="6138" name="[Диапазон 1].[subscription__date].&amp;[2021-05-11T08:50:02.69]"/>
            <x15:cachedUniqueName index="6139" name="[Диапазон 1].[subscription__date].&amp;[2021-05-11T09:06:11.896667]"/>
            <x15:cachedUniqueName index="6140" name="[Диапазон 1].[subscription__date].&amp;[2021-05-11T09:25:15.013333]"/>
            <x15:cachedUniqueName index="6141" name="[Диапазон 1].[subscription__date].&amp;[2021-05-11T09:58:53.136667]"/>
            <x15:cachedUniqueName index="6142" name="[Диапазон 1].[subscription__date].&amp;[2021-05-11T10:29:39.556667]"/>
            <x15:cachedUniqueName index="6143" name="[Диапазон 1].[subscription__date].&amp;[2021-05-11T10:38:02.973333]"/>
            <x15:cachedUniqueName index="6144" name="[Диапазон 1].[subscription__date].&amp;[2021-05-11T10:51:56.613333]"/>
            <x15:cachedUniqueName index="6145" name="[Диапазон 1].[subscription__date].&amp;[2021-05-11T11:11:31.113333]"/>
            <x15:cachedUniqueName index="6146" name="[Диапазон 1].[subscription__date].&amp;[2021-05-11T11:51:45.67]"/>
            <x15:cachedUniqueName index="6147" name="[Диапазон 1].[subscription__date].&amp;[2021-05-11T12:16:01.37]"/>
            <x15:cachedUniqueName index="6148" name="[Диапазон 1].[subscription__date].&amp;[2021-05-11T12:26:11.56]"/>
            <x15:cachedUniqueName index="6149" name="[Диапазон 1].[subscription__date].&amp;[2021-05-11T12:35:17.613333]"/>
            <x15:cachedUniqueName index="6150" name="[Диапазон 1].[subscription__date].&amp;[2021-05-11T12:36:26.456667]"/>
            <x15:cachedUniqueName index="6151" name="[Диапазон 1].[subscription__date].&amp;[2021-05-11T12:44:03.133333]"/>
            <x15:cachedUniqueName index="6152" name="[Диапазон 1].[subscription__date].&amp;[2021-05-11T12:59:54.496667]"/>
            <x15:cachedUniqueName index="6153" name="[Диапазон 1].[subscription__date].&amp;[2021-05-11T13:06:14.4]"/>
            <x15:cachedUniqueName index="6154" name="[Диапазон 1].[subscription__date].&amp;[2021-05-11T13:08:12.936667]"/>
            <x15:cachedUniqueName index="6155" name="[Диапазон 1].[subscription__date].&amp;[2021-05-11T13:39:02.493333]"/>
            <x15:cachedUniqueName index="6156" name="[Диапазон 1].[subscription__date].&amp;[2021-05-11T14:03:49.133333]"/>
            <x15:cachedUniqueName index="6157" name="[Диапазон 1].[subscription__date].&amp;[2021-05-11T14:26:31.213333]"/>
            <x15:cachedUniqueName index="6158" name="[Диапазон 1].[subscription__date].&amp;[2021-05-11T14:49:33.153333]"/>
            <x15:cachedUniqueName index="6159" name="[Диапазон 1].[subscription__date].&amp;[2021-05-11T15:11:31.2]"/>
            <x15:cachedUniqueName index="6160" name="[Диапазон 1].[subscription__date].&amp;[2021-05-11T15:16:23.166667]"/>
            <x15:cachedUniqueName index="6161" name="[Диапазон 1].[subscription__date].&amp;[2021-05-11T15:26:05.413333]"/>
            <x15:cachedUniqueName index="6162" name="[Диапазон 1].[subscription__date].&amp;[2021-05-11T15:35:42.03]"/>
            <x15:cachedUniqueName index="6163" name="[Диапазон 1].[subscription__date].&amp;[2021-05-11T15:59:38.956667]"/>
            <x15:cachedUniqueName index="6164" name="[Диапазон 1].[subscription__date].&amp;[2021-05-11T16:46:33.6]"/>
            <x15:cachedUniqueName index="6165" name="[Диапазон 1].[subscription__date].&amp;[2021-05-11T17:17:44.633333]"/>
            <x15:cachedUniqueName index="6166" name="[Диапазон 1].[subscription__date].&amp;[2021-05-11T17:58:07.793333]"/>
            <x15:cachedUniqueName index="6167" name="[Диапазон 1].[subscription__date].&amp;[2021-05-11T18:06:49.226667]"/>
            <x15:cachedUniqueName index="6168" name="[Диапазон 1].[subscription__date].&amp;[2021-05-11T19:22:55.776667]"/>
            <x15:cachedUniqueName index="6169" name="[Диапазон 1].[subscription__date].&amp;[2021-05-11T19:25:09.956667]"/>
            <x15:cachedUniqueName index="6170" name="[Диапазон 1].[subscription__date].&amp;[2021-05-11T20:07:21.056667]"/>
            <x15:cachedUniqueName index="6171" name="[Диапазон 1].[subscription__date].&amp;[2021-05-11T20:15:51.833333]"/>
            <x15:cachedUniqueName index="6172" name="[Диапазон 1].[subscription__date].&amp;[2021-05-11T20:15:55.69]"/>
            <x15:cachedUniqueName index="6173" name="[Диапазон 1].[subscription__date].&amp;[2021-05-11T20:19:45.976667]"/>
            <x15:cachedUniqueName index="6174" name="[Диапазон 1].[subscription__date].&amp;[2021-05-11T20:35:13.593333]"/>
            <x15:cachedUniqueName index="6175" name="[Диапазон 1].[subscription__date].&amp;[2021-05-11T20:36:27.886667]"/>
            <x15:cachedUniqueName index="6176" name="[Диапазон 1].[subscription__date].&amp;[2021-05-11T21:04:58.633333]"/>
            <x15:cachedUniqueName index="6177" name="[Диапазон 1].[subscription__date].&amp;[2021-05-11T21:42:17.136667]"/>
            <x15:cachedUniqueName index="6178" name="[Диапазон 1].[subscription__date].&amp;[2021-05-11T22:06:07.416667]"/>
            <x15:cachedUniqueName index="6179" name="[Диапазон 1].[subscription__date].&amp;[2021-05-11T22:41:40.896667]"/>
            <x15:cachedUniqueName index="6180" name="[Диапазон 1].[subscription__date].&amp;[2021-05-11T23:31:29.69]"/>
            <x15:cachedUniqueName index="6181" name="[Диапазон 1].[subscription__date].&amp;[2021-05-11T23:57:26.776667]"/>
            <x15:cachedUniqueName index="6182" name="[Диапазон 1].[subscription__date].&amp;[2021-05-12T00:16:37.616667]"/>
            <x15:cachedUniqueName index="6183" name="[Диапазон 1].[subscription__date].&amp;[2021-05-12T00:29:54.896667]"/>
            <x15:cachedUniqueName index="6184" name="[Диапазон 1].[subscription__date].&amp;[2021-05-12T01:04:37.896667]"/>
            <x15:cachedUniqueName index="6185" name="[Диапазон 1].[subscription__date].&amp;[2021-05-12T01:24:57.6]"/>
            <x15:cachedUniqueName index="6186" name="[Диапазон 1].[subscription__date].&amp;[2021-05-12T01:34:57.656667]"/>
            <x15:cachedUniqueName index="6187" name="[Диапазон 1].[subscription__date].&amp;[2021-05-12T01:42:23.41]"/>
            <x15:cachedUniqueName index="6188" name="[Диапазон 1].[subscription__date].&amp;[2021-05-12T01:55:00.556667]"/>
            <x15:cachedUniqueName index="6189" name="[Диапазон 1].[subscription__date].&amp;[2021-05-12T02:03:09.496667]"/>
            <x15:cachedUniqueName index="6190" name="[Диапазон 1].[subscription__date].&amp;[2021-05-12T02:16:10.556667]"/>
            <x15:cachedUniqueName index="6191" name="[Диапазон 1].[subscription__date].&amp;[2021-05-12T03:21:36]"/>
            <x15:cachedUniqueName index="6192" name="[Диапазон 1].[subscription__date].&amp;[2021-05-12T03:51:55.516667]"/>
            <x15:cachedUniqueName index="6193" name="[Диапазон 1].[subscription__date].&amp;[2021-05-12T04:20:08.576667]"/>
            <x15:cachedUniqueName index="6194" name="[Диапазон 1].[subscription__date].&amp;[2021-05-12T04:38:49.616667]"/>
            <x15:cachedUniqueName index="6195" name="[Диапазон 1].[subscription__date].&amp;[2021-05-12T05:01:05.636667]"/>
            <x15:cachedUniqueName index="6196" name="[Диапазон 1].[subscription__date].&amp;[2021-05-12T05:12:29.816667]"/>
            <x15:cachedUniqueName index="6197" name="[Диапазон 1].[subscription__date].&amp;[2021-05-12T05:24:00]"/>
            <x15:cachedUniqueName index="6198" name="[Диапазон 1].[subscription__date].&amp;[2021-05-12T07:01:55.2]"/>
            <x15:cachedUniqueName index="6199" name="[Диапазон 1].[subscription__date].&amp;[2021-05-12T07:08:03.916667]"/>
            <x15:cachedUniqueName index="6200" name="[Диапазон 1].[subscription__date].&amp;[2021-05-12T07:38:41.473333]"/>
            <x15:cachedUniqueName index="6201" name="[Диапазон 1].[subscription__date].&amp;[2021-05-12T08:35:45.486667]"/>
            <x15:cachedUniqueName index="6202" name="[Диапазон 1].[subscription__date].&amp;[2021-05-12T09:01:34.816667]"/>
            <x15:cachedUniqueName index="6203" name="[Диапазон 1].[subscription__date].&amp;[2021-05-12T10:18:09.473333]"/>
            <x15:cachedUniqueName index="6204" name="[Диапазон 1].[subscription__date].&amp;[2021-05-12T10:41:51.396667]"/>
            <x15:cachedUniqueName index="6205" name="[Диапазон 1].[subscription__date].&amp;[2021-05-12T11:07:42.573333]"/>
            <x15:cachedUniqueName index="6206" name="[Диапазон 1].[subscription__date].&amp;[2021-05-12T11:22:41.236667]"/>
            <x15:cachedUniqueName index="6207" name="[Диапазон 1].[subscription__date].&amp;[2021-05-12T11:28:19.2]"/>
            <x15:cachedUniqueName index="6208" name="[Диапазон 1].[subscription__date].&amp;[2021-05-12T12:19:39.71]"/>
            <x15:cachedUniqueName index="6209" name="[Диапазон 1].[subscription__date].&amp;[2021-05-12T12:32:59.416667]"/>
            <x15:cachedUniqueName index="6210" name="[Диапазон 1].[subscription__date].&amp;[2021-05-12T12:37:31.866667]"/>
            <x15:cachedUniqueName index="6211" name="[Диапазон 1].[subscription__date].&amp;[2021-05-12T12:44:11.296667]"/>
            <x15:cachedUniqueName index="6212" name="[Диапазон 1].[subscription__date].&amp;[2021-05-12T12:51:26.096667]"/>
            <x15:cachedUniqueName index="6213" name="[Диапазон 1].[subscription__date].&amp;[2021-05-12T13:05:21.793333]"/>
            <x15:cachedUniqueName index="6214" name="[Диапазон 1].[subscription__date].&amp;[2021-05-12T13:08:46.4]"/>
            <x15:cachedUniqueName index="6215" name="[Диапазон 1].[subscription__date].&amp;[2021-05-12T13:53:16.873333]"/>
            <x15:cachedUniqueName index="6216" name="[Диапазон 1].[subscription__date].&amp;[2021-05-12T14:28:33.156667]"/>
            <x15:cachedUniqueName index="6217" name="[Диапазон 1].[subscription__date].&amp;[2021-05-12T14:32:40.056667]"/>
            <x15:cachedUniqueName index="6218" name="[Диапазон 1].[subscription__date].&amp;[2021-05-12T14:35:27.233333]"/>
            <x15:cachedUniqueName index="6219" name="[Диапазон 1].[subscription__date].&amp;[2021-05-12T15:54:19.513333]"/>
            <x15:cachedUniqueName index="6220" name="[Диапазон 1].[subscription__date].&amp;[2021-05-12T17:18:14.4]"/>
            <x15:cachedUniqueName index="6221" name="[Диапазон 1].[subscription__date].&amp;[2021-05-12T17:25:22.32]"/>
            <x15:cachedUniqueName index="6222" name="[Диапазон 1].[subscription__date].&amp;[2021-05-12T17:40:35.01]"/>
            <x15:cachedUniqueName index="6223" name="[Диапазон 1].[subscription__date].&amp;[2021-05-12T18:15:59.016667]"/>
            <x15:cachedUniqueName index="6224" name="[Диапазон 1].[subscription__date].&amp;[2021-05-12T19:11:09.353333]"/>
            <x15:cachedUniqueName index="6225" name="[Диапазон 1].[subscription__date].&amp;[2021-05-12T19:31:37.093333]"/>
            <x15:cachedUniqueName index="6226" name="[Диапазон 1].[subscription__date].&amp;[2021-05-12T20:01:41.646667]"/>
            <x15:cachedUniqueName index="6227" name="[Диапазон 1].[subscription__date].&amp;[2021-05-12T20:04:26.033333]"/>
            <x15:cachedUniqueName index="6228" name="[Диапазон 1].[subscription__date].&amp;[2021-05-12T20:26:16.706667]"/>
            <x15:cachedUniqueName index="6229" name="[Диапазон 1].[subscription__date].&amp;[2021-05-12T20:45:06.593333]"/>
            <x15:cachedUniqueName index="6230" name="[Диапазон 1].[subscription__date].&amp;[2021-05-12T20:58:13.833333]"/>
            <x15:cachedUniqueName index="6231" name="[Диапазон 1].[subscription__date].&amp;[2021-05-12T21:04:31.793333]"/>
            <x15:cachedUniqueName index="6232" name="[Диапазон 1].[subscription__date].&amp;[2021-05-12T21:18:56.47]"/>
            <x15:cachedUniqueName index="6233" name="[Диапазон 1].[subscription__date].&amp;[2021-05-12T21:22:29.496667]"/>
            <x15:cachedUniqueName index="6234" name="[Диапазон 1].[subscription__date].&amp;[2021-05-12T21:30:36.233333]"/>
            <x15:cachedUniqueName index="6235" name="[Диапазон 1].[subscription__date].&amp;[2021-05-12T21:40:38.616667]"/>
            <x15:cachedUniqueName index="6236" name="[Диапазон 1].[subscription__date].&amp;[2021-05-12T21:56:22.616667]"/>
            <x15:cachedUniqueName index="6237" name="[Диапазон 1].[subscription__date].&amp;[2021-05-12T22:36:48.706667]"/>
            <x15:cachedUniqueName index="6238" name="[Диапазон 1].[subscription__date].&amp;[2021-05-12T22:48:43.566667]"/>
            <x15:cachedUniqueName index="6239" name="[Диапазон 1].[subscription__date].&amp;[2021-05-13T00:32:37.89]"/>
            <x15:cachedUniqueName index="6240" name="[Диапазон 1].[subscription__date].&amp;[2021-05-13T01:09:43.376667]"/>
            <x15:cachedUniqueName index="6241" name="[Диапазон 1].[subscription__date].&amp;[2021-05-13T01:16:39.21]"/>
            <x15:cachedUniqueName index="6242" name="[Диапазон 1].[subscription__date].&amp;[2021-05-13T01:20:19.346667]"/>
            <x15:cachedUniqueName index="6243" name="[Диапазон 1].[subscription__date].&amp;[2021-05-13T01:44:48.176667]"/>
            <x15:cachedUniqueName index="6244" name="[Диапазон 1].[subscription__date].&amp;[2021-05-13T02:06:48.173333]"/>
            <x15:cachedUniqueName index="6245" name="[Диапазон 1].[subscription__date].&amp;[2021-05-13T03:09:54.926667]"/>
            <x15:cachedUniqueName index="6246" name="[Диапазон 1].[subscription__date].&amp;[2021-05-13T03:20:08.71]"/>
            <x15:cachedUniqueName index="6247" name="[Диапазон 1].[subscription__date].&amp;[2021-05-13T03:49:03.656667]"/>
            <x15:cachedUniqueName index="6248" name="[Диапазон 1].[subscription__date].&amp;[2021-05-13T04:17:49.15]"/>
            <x15:cachedUniqueName index="6249" name="[Диапазон 1].[subscription__date].&amp;[2021-05-13T04:22:20.773333]"/>
            <x15:cachedUniqueName index="6250" name="[Диапазон 1].[subscription__date].&amp;[2021-05-13T04:57:08.99]"/>
            <x15:cachedUniqueName index="6251" name="[Диапазон 1].[subscription__date].&amp;[2021-05-13T05:01:26.276667]"/>
            <x15:cachedUniqueName index="6252" name="[Диапазон 1].[subscription__date].&amp;[2021-05-13T05:47:02.4]"/>
            <x15:cachedUniqueName index="6253" name="[Диапазон 1].[subscription__date].&amp;[2021-05-13T06:19:26.496667]"/>
            <x15:cachedUniqueName index="6254" name="[Диапазон 1].[subscription__date].&amp;[2021-05-13T06:45:24.316667]"/>
            <x15:cachedUniqueName index="6255" name="[Диапазон 1].[subscription__date].&amp;[2021-05-13T06:57:47.926667]"/>
            <x15:cachedUniqueName index="6256" name="[Диапазон 1].[subscription__date].&amp;[2021-05-13T07:20:58.79]"/>
            <x15:cachedUniqueName index="6257" name="[Диапазон 1].[subscription__date].&amp;[2021-05-13T07:22:28.016667]"/>
            <x15:cachedUniqueName index="6258" name="[Диапазон 1].[subscription__date].&amp;[2021-05-13T07:37:02.933333]"/>
            <x15:cachedUniqueName index="6259" name="[Диапазон 1].[subscription__date].&amp;[2021-05-13T07:42:35.95]"/>
            <x15:cachedUniqueName index="6260" name="[Диапазон 1].[subscription__date].&amp;[2021-05-13T07:59:08.956667]"/>
            <x15:cachedUniqueName index="6261" name="[Диапазон 1].[subscription__date].&amp;[2021-05-13T10:01:59.513333]"/>
            <x15:cachedUniqueName index="6262" name="[Диапазон 1].[subscription__date].&amp;[2021-05-13T10:25:08.376667]"/>
            <x15:cachedUniqueName index="6263" name="[Диапазон 1].[subscription__date].&amp;[2021-05-13T10:33:59.733333]"/>
            <x15:cachedUniqueName index="6264" name="[Диапазон 1].[subscription__date].&amp;[2021-05-13T10:45:48.756667]"/>
            <x15:cachedUniqueName index="6265" name="[Диапазон 1].[subscription__date].&amp;[2021-05-13T10:56:59.093333]"/>
            <x15:cachedUniqueName index="6266" name="[Диапазон 1].[subscription__date].&amp;[2021-05-13T11:46:01.673333]"/>
            <x15:cachedUniqueName index="6267" name="[Диапазон 1].[subscription__date].&amp;[2021-05-13T12:21:58.373333]"/>
            <x15:cachedUniqueName index="6268" name="[Диапазон 1].[subscription__date].&amp;[2021-05-13T12:37:32.85]"/>
            <x15:cachedUniqueName index="6269" name="[Диапазон 1].[subscription__date].&amp;[2021-05-13T12:51:16.55]"/>
            <x15:cachedUniqueName index="6270" name="[Диапазон 1].[subscription__date].&amp;[2021-05-13T13:35:18.19]"/>
            <x15:cachedUniqueName index="6271" name="[Диапазон 1].[subscription__date].&amp;[2021-05-13T13:43:04.63]"/>
            <x15:cachedUniqueName index="6272" name="[Диапазон 1].[subscription__date].&amp;[2021-05-13T14:39:25.193333]"/>
            <x15:cachedUniqueName index="6273" name="[Диапазон 1].[subscription__date].&amp;[2021-05-13T15:11:59.653333]"/>
            <x15:cachedUniqueName index="6274" name="[Диапазон 1].[subscription__date].&amp;[2021-05-13T15:22:09.853333]"/>
            <x15:cachedUniqueName index="6275" name="[Диапазон 1].[subscription__date].&amp;[2021-05-13T15:39:24.073333]"/>
            <x15:cachedUniqueName index="6276" name="[Диапазон 1].[subscription__date].&amp;[2021-05-13T15:42:46.536667]"/>
            <x15:cachedUniqueName index="6277" name="[Диапазон 1].[subscription__date].&amp;[2021-05-13T15:48:32.053333]"/>
            <x15:cachedUniqueName index="6278" name="[Диапазон 1].[subscription__date].&amp;[2021-05-13T16:16:41.336667]"/>
            <x15:cachedUniqueName index="6279" name="[Диапазон 1].[subscription__date].&amp;[2021-05-13T16:16:49.833333]"/>
            <x15:cachedUniqueName index="6280" name="[Диапазон 1].[subscription__date].&amp;[2021-05-13T16:24:39.373333]"/>
            <x15:cachedUniqueName index="6281" name="[Диапазон 1].[subscription__date].&amp;[2021-05-13T16:27:27.616667]"/>
            <x15:cachedUniqueName index="6282" name="[Диапазон 1].[subscription__date].&amp;[2021-05-13T16:36:06.576667]"/>
            <x15:cachedUniqueName index="6283" name="[Диапазон 1].[subscription__date].&amp;[2021-05-13T16:45:01.136667]"/>
            <x15:cachedUniqueName index="6284" name="[Диапазон 1].[subscription__date].&amp;[2021-05-13T17:16:57.533333]"/>
            <x15:cachedUniqueName index="6285" name="[Диапазон 1].[subscription__date].&amp;[2021-05-13T17:21:22.53]"/>
            <x15:cachedUniqueName index="6286" name="[Диапазон 1].[subscription__date].&amp;[2021-05-13T18:20:09.6]"/>
            <x15:cachedUniqueName index="6287" name="[Диапазон 1].[subscription__date].&amp;[2021-05-13T18:23:17.793333]"/>
            <x15:cachedUniqueName index="6288" name="[Диапазон 1].[subscription__date].&amp;[2021-05-13T18:38:27.613333]"/>
            <x15:cachedUniqueName index="6289" name="[Диапазон 1].[subscription__date].&amp;[2021-05-13T18:40:34.73]"/>
            <x15:cachedUniqueName index="6290" name="[Диапазон 1].[subscription__date].&amp;[2021-05-13T18:48:57.6]"/>
            <x15:cachedUniqueName index="6291" name="[Диапазон 1].[subscription__date].&amp;[2021-05-13T19:25:15.893333]"/>
            <x15:cachedUniqueName index="6292" name="[Диапазон 1].[subscription__date].&amp;[2021-05-13T19:36:26.866667]"/>
            <x15:cachedUniqueName index="6293" name="[Диапазон 1].[subscription__date].&amp;[2021-05-13T20:44:33.586667]"/>
            <x15:cachedUniqueName index="6294" name="[Диапазон 1].[subscription__date].&amp;[2021-05-13T20:50:46.553333]"/>
            <x15:cachedUniqueName index="6295" name="[Диапазон 1].[subscription__date].&amp;[2021-05-13T20:52:21.496667]"/>
            <x15:cachedUniqueName index="6296" name="[Диапазон 1].[subscription__date].&amp;[2021-05-13T21:03:36.233333]"/>
            <x15:cachedUniqueName index="6297" name="[Диапазон 1].[subscription__date].&amp;[2021-05-13T21:10:32.293333]"/>
            <x15:cachedUniqueName index="6298" name="[Диапазон 1].[subscription__date].&amp;[2021-05-13T21:17:33.15]"/>
            <x15:cachedUniqueName index="6299" name="[Диапазон 1].[subscription__date].&amp;[2021-05-13T21:20:33.153333]"/>
            <x15:cachedUniqueName index="6300" name="[Диапазон 1].[subscription__date].&amp;[2021-05-13T21:33:52.56]"/>
            <x15:cachedUniqueName index="6301" name="[Диапазон 1].[subscription__date].&amp;[2021-05-13T21:43:06.856667]"/>
            <x15:cachedUniqueName index="6302" name="[Диапазон 1].[subscription__date].&amp;[2021-05-13T21:58:51.57]"/>
            <x15:cachedUniqueName index="6303" name="[Диапазон 1].[subscription__date].&amp;[2021-05-13T22:06:42.576667]"/>
            <x15:cachedUniqueName index="6304" name="[Диапазон 1].[subscription__date].&amp;[2021-05-13T22:13:56.936667]"/>
            <x15:cachedUniqueName index="6305" name="[Диапазон 1].[subscription__date].&amp;[2021-05-13T22:24:08.266667]"/>
            <x15:cachedUniqueName index="6306" name="[Диапазон 1].[subscription__date].&amp;[2021-05-13T22:34:07.113333]"/>
            <x15:cachedUniqueName index="6307" name="[Диапазон 1].[subscription__date].&amp;[2021-05-13T22:42:48.73]"/>
            <x15:cachedUniqueName index="6308" name="[Диапазон 1].[subscription__date].&amp;[2021-05-13T22:47:07.913333]"/>
            <x15:cachedUniqueName index="6309" name="[Диапазон 1].[subscription__date].&amp;[2021-05-13T22:52:57.713333]"/>
            <x15:cachedUniqueName index="6310" name="[Диапазон 1].[subscription__date].&amp;[2021-05-13T22:55:31.256667]"/>
            <x15:cachedUniqueName index="6311" name="[Диапазон 1].[subscription__date].&amp;[2021-05-13T22:56:36.793333]"/>
            <x15:cachedUniqueName index="6312" name="[Диапазон 1].[subscription__date].&amp;[2021-05-13T23:02:02.656667]"/>
            <x15:cachedUniqueName index="6313" name="[Диапазон 1].[subscription__date].&amp;[2021-05-13T23:15:43.153333]"/>
            <x15:cachedUniqueName index="6314" name="[Диапазон 1].[subscription__date].&amp;[2021-05-13T23:30:46.31]"/>
            <x15:cachedUniqueName index="6315" name="[Диапазон 1].[subscription__date].&amp;[2021-05-13T23:38:34.97]"/>
            <x15:cachedUniqueName index="6316" name="[Диапазон 1].[subscription__date].&amp;[2021-05-13T23:39:51.836667]"/>
            <x15:cachedUniqueName index="6317" name="[Диапазон 1].[subscription__date].&amp;[2021-05-14T00:08:35.473333]"/>
            <x15:cachedUniqueName index="6318" name="[Диапазон 1].[subscription__date].&amp;[2021-05-14T00:42:01.016667]"/>
            <x15:cachedUniqueName index="6319" name="[Диапазон 1].[subscription__date].&amp;[2021-05-14T00:46:56.256667]"/>
            <x15:cachedUniqueName index="6320" name="[Диапазон 1].[subscription__date].&amp;[2021-05-14T01:00:50.896667]"/>
            <x15:cachedUniqueName index="6321" name="[Диапазон 1].[subscription__date].&amp;[2021-05-14T01:52:59.416667]"/>
            <x15:cachedUniqueName index="6322" name="[Диапазон 1].[subscription__date].&amp;[2021-05-14T02:31:01.716667]"/>
            <x15:cachedUniqueName index="6323" name="[Диапазон 1].[subscription__date].&amp;[2021-05-14T02:40:12.256667]"/>
            <x15:cachedUniqueName index="6324" name="[Диапазон 1].[subscription__date].&amp;[2021-05-14T02:42:51.636667]"/>
            <x15:cachedUniqueName index="6325" name="[Диапазон 1].[subscription__date].&amp;[2021-05-14T02:43:33.996667]"/>
            <x15:cachedUniqueName index="6326" name="[Диапазон 1].[subscription__date].&amp;[2021-05-14T03:23:12.833333]"/>
            <x15:cachedUniqueName index="6327" name="[Диапазон 1].[subscription__date].&amp;[2021-05-14T04:05:18.416667]"/>
            <x15:cachedUniqueName index="6328" name="[Диапазон 1].[subscription__date].&amp;[2021-05-14T04:08:09.87]"/>
            <x15:cachedUniqueName index="6329" name="[Диапазон 1].[subscription__date].&amp;[2021-05-14T04:31:24.306667]"/>
            <x15:cachedUniqueName index="6330" name="[Диапазон 1].[subscription__date].&amp;[2021-05-14T04:45:13.413333]"/>
            <x15:cachedUniqueName index="6331" name="[Диапазон 1].[subscription__date].&amp;[2021-05-14T04:47:48.91]"/>
            <x15:cachedUniqueName index="6332" name="[Диапазон 1].[subscription__date].&amp;[2021-05-14T04:54:31.336667]"/>
            <x15:cachedUniqueName index="6333" name="[Диапазон 1].[subscription__date].&amp;[2021-05-14T05:01:26.15]"/>
            <x15:cachedUniqueName index="6334" name="[Диапазон 1].[subscription__date].&amp;[2021-05-14T05:14:19.816667]"/>
            <x15:cachedUniqueName index="6335" name="[Диапазон 1].[subscription__date].&amp;[2021-05-14T05:19:07.113333]"/>
            <x15:cachedUniqueName index="6336" name="[Диапазон 1].[subscription__date].&amp;[2021-05-14T05:34:50.816667]"/>
            <x15:cachedUniqueName index="6337" name="[Диапазон 1].[subscription__date].&amp;[2021-05-14T05:35:55.87]"/>
            <x15:cachedUniqueName index="6338" name="[Диапазон 1].[subscription__date].&amp;[2021-05-14T05:42:45.47]"/>
            <x15:cachedUniqueName index="6339" name="[Диапазон 1].[subscription__date].&amp;[2021-05-14T06:21:05.39]"/>
            <x15:cachedUniqueName index="6340" name="[Диапазон 1].[subscription__date].&amp;[2021-05-14T07:35:30.273333]"/>
            <x15:cachedUniqueName index="6341" name="[Диапазон 1].[subscription__date].&amp;[2021-05-14T07:47:26.97]"/>
            <x15:cachedUniqueName index="6342" name="[Диапазон 1].[subscription__date].&amp;[2021-05-14T07:47:39.176667]"/>
            <x15:cachedUniqueName index="6343" name="[Диапазон 1].[subscription__date].&amp;[2021-05-14T07:49:26.4]"/>
            <x15:cachedUniqueName index="6344" name="[Диапазон 1].[subscription__date].&amp;[2021-05-14T07:53:45.6]"/>
            <x15:cachedUniqueName index="6345" name="[Диапазон 1].[subscription__date].&amp;[2021-05-14T08:12:44.533333]"/>
            <x15:cachedUniqueName index="6346" name="[Диапазон 1].[subscription__date].&amp;[2021-05-14T08:25:43.07]"/>
            <x15:cachedUniqueName index="6347" name="[Диапазон 1].[subscription__date].&amp;[2021-05-14T08:40:56.51]"/>
            <x15:cachedUniqueName index="6348" name="[Диапазон 1].[subscription__date].&amp;[2021-05-14T09:59:27.533333]"/>
            <x15:cachedUniqueName index="6349" name="[Диапазон 1].[subscription__date].&amp;[2021-05-14T10:10:33.6]"/>
            <x15:cachedUniqueName index="6350" name="[Диапазон 1].[subscription__date].&amp;[2021-05-14T10:45:25.853333]"/>
            <x15:cachedUniqueName index="6351" name="[Диапазон 1].[subscription__date].&amp;[2021-05-14T10:47:04.373333]"/>
            <x15:cachedUniqueName index="6352" name="[Диапазон 1].[subscription__date].&amp;[2021-05-14T11:33:53.996667]"/>
            <x15:cachedUniqueName index="6353" name="[Диапазон 1].[subscription__date].&amp;[2021-05-14T11:41:02.05]"/>
            <x15:cachedUniqueName index="6354" name="[Диапазон 1].[subscription__date].&amp;[2021-05-14T11:48:27.636667]"/>
            <x15:cachedUniqueName index="6355" name="[Диапазон 1].[subscription__date].&amp;[2021-05-14T11:56:43.096667]"/>
            <x15:cachedUniqueName index="6356" name="[Диапазон 1].[subscription__date].&amp;[2021-05-14T12:05:19.093333]"/>
            <x15:cachedUniqueName index="6357" name="[Диапазон 1].[subscription__date].&amp;[2021-05-14T13:02:07.853333]"/>
            <x15:cachedUniqueName index="6358" name="[Диапазон 1].[subscription__date].&amp;[2021-05-14T13:04:44.536667]"/>
            <x15:cachedUniqueName index="6359" name="[Диапазон 1].[subscription__date].&amp;[2021-05-14T13:31:35.216667]"/>
            <x15:cachedUniqueName index="6360" name="[Диапазон 1].[subscription__date].&amp;[2021-05-14T13:54:42.056667]"/>
            <x15:cachedUniqueName index="6361" name="[Диапазон 1].[subscription__date].&amp;[2021-05-14T14:09:36]"/>
            <x15:cachedUniqueName index="6362" name="[Диапазон 1].[subscription__date].&amp;[2021-05-14T14:33:28.953333]"/>
            <x15:cachedUniqueName index="6363" name="[Диапазон 1].[subscription__date].&amp;[2021-05-14T15:22:14.056667]"/>
            <x15:cachedUniqueName index="6364" name="[Диапазон 1].[subscription__date].&amp;[2021-05-14T15:27:37.273333]"/>
            <x15:cachedUniqueName index="6365" name="[Диапазон 1].[subscription__date].&amp;[2021-05-14T15:30:24.513333]"/>
            <x15:cachedUniqueName index="6366" name="[Диапазон 1].[subscription__date].&amp;[2021-05-14T15:33:23.506667]"/>
            <x15:cachedUniqueName index="6367" name="[Диапазон 1].[subscription__date].&amp;[2021-05-14T15:56:11.593333]"/>
            <x15:cachedUniqueName index="6368" name="[Диапазон 1].[subscription__date].&amp;[2021-05-14T16:03:41.653333]"/>
            <x15:cachedUniqueName index="6369" name="[Диапазон 1].[subscription__date].&amp;[2021-05-14T16:10:02.333333]"/>
            <x15:cachedUniqueName index="6370" name="[Диапазон 1].[subscription__date].&amp;[2021-05-14T16:32:54.83]"/>
            <x15:cachedUniqueName index="6371" name="[Диапазон 1].[subscription__date].&amp;[2021-05-14T16:36:30.853333]"/>
            <x15:cachedUniqueName index="6372" name="[Диапазон 1].[subscription__date].&amp;[2021-05-14T16:44:53.896667]"/>
            <x15:cachedUniqueName index="6373" name="[Диапазон 1].[subscription__date].&amp;[2021-05-14T17:18:27.773333]"/>
            <x15:cachedUniqueName index="6374" name="[Диапазон 1].[subscription__date].&amp;[2021-05-14T17:50:40.193333]"/>
            <x15:cachedUniqueName index="6375" name="[Диапазон 1].[subscription__date].&amp;[2021-05-14T17:54:35.496667]"/>
            <x15:cachedUniqueName index="6376" name="[Диапазон 1].[subscription__date].&amp;[2021-05-14T18:19:21.553333]"/>
            <x15:cachedUniqueName index="6377" name="[Диапазон 1].[subscription__date].&amp;[2021-05-14T18:58:03.393333]"/>
            <x15:cachedUniqueName index="6378" name="[Диапазон 1].[subscription__date].&amp;[2021-05-14T19:08:41.73]"/>
            <x15:cachedUniqueName index="6379" name="[Диапазон 1].[subscription__date].&amp;[2021-05-14T19:20:52.356667]"/>
            <x15:cachedUniqueName index="6380" name="[Диапазон 1].[subscription__date].&amp;[2021-05-14T19:45:07.2]"/>
            <x15:cachedUniqueName index="6381" name="[Диапазон 1].[subscription__date].&amp;[2021-05-14T19:45:09.673333]"/>
            <x15:cachedUniqueName index="6382" name="[Диапазон 1].[subscription__date].&amp;[2021-05-14T20:04:31.576667]"/>
            <x15:cachedUniqueName index="6383" name="[Диапазон 1].[subscription__date].&amp;[2021-05-14T21:43:29.993333]"/>
            <x15:cachedUniqueName index="6384" name="[Диапазон 1].[subscription__date].&amp;[2021-05-14T22:03:13.816667]"/>
            <x15:cachedUniqueName index="6385" name="[Диапазон 1].[subscription__date].&amp;[2021-05-14T22:15:36.816667]"/>
            <x15:cachedUniqueName index="6386" name="[Диапазон 1].[subscription__date].&amp;[2021-05-14T22:22:36.416667]"/>
            <x15:cachedUniqueName index="6387" name="[Диапазон 1].[subscription__date].&amp;[2021-05-14T22:43:14.273333]"/>
            <x15:cachedUniqueName index="6388" name="[Диапазон 1].[subscription__date].&amp;[2021-05-14T23:28:11.556667]"/>
            <x15:cachedUniqueName index="6389" name="[Диапазон 1].[subscription__date].&amp;[2021-05-14T23:42:02.233333]"/>
            <x15:cachedUniqueName index="6390" name="[Диапазон 1].[subscription__date].&amp;[2021-05-14T23:43:35.673333]"/>
            <x15:cachedUniqueName index="6391" name="[Диапазон 1].[subscription__date].&amp;[2021-05-14T23:49:20.273333]"/>
            <x15:cachedUniqueName index="6392" name="[Диапазон 1].[subscription__date].&amp;[2021-05-15T00:22:24.576667]"/>
            <x15:cachedUniqueName index="6393" name="[Диапазон 1].[subscription__date].&amp;[2021-05-15T00:38:09.55]"/>
            <x15:cachedUniqueName index="6394" name="[Диапазон 1].[subscription__date].&amp;[2021-05-15T00:41:32.136667]"/>
            <x15:cachedUniqueName index="6395" name="[Диапазон 1].[subscription__date].&amp;[2021-05-15T00:58:03.016667]"/>
            <x15:cachedUniqueName index="6396" name="[Диапазон 1].[subscription__date].&amp;[2021-05-15T00:59:09.716667]"/>
            <x15:cachedUniqueName index="6397" name="[Диапазон 1].[subscription__date].&amp;[2021-05-15T01:20:40.913333]"/>
            <x15:cachedUniqueName index="6398" name="[Диапазон 1].[subscription__date].&amp;[2021-05-15T01:50:08.856667]"/>
            <x15:cachedUniqueName index="6399" name="[Диапазон 1].[subscription__date].&amp;[2021-05-15T01:50:47.316667]"/>
            <x15:cachedUniqueName index="6400" name="[Диапазон 1].[subscription__date].&amp;[2021-05-15T02:13:37.266667]"/>
            <x15:cachedUniqueName index="6401" name="[Диапазон 1].[subscription__date].&amp;[2021-05-15T02:13:55.2]"/>
            <x15:cachedUniqueName index="6402" name="[Диапазон 1].[subscription__date].&amp;[2021-05-15T02:15:41.493333]"/>
            <x15:cachedUniqueName index="6403" name="[Диапазон 1].[subscription__date].&amp;[2021-05-15T02:22:33.6]"/>
            <x15:cachedUniqueName index="6404" name="[Диапазон 1].[subscription__date].&amp;[2021-05-15T02:32:12.873333]"/>
            <x15:cachedUniqueName index="6405" name="[Диапазон 1].[subscription__date].&amp;[2021-05-15T02:38:00.096667]"/>
            <x15:cachedUniqueName index="6406" name="[Диапазон 1].[subscription__date].&amp;[2021-05-15T03:03:33.196667]"/>
            <x15:cachedUniqueName index="6407" name="[Диапазон 1].[subscription__date].&amp;[2021-05-15T03:13:32.29]"/>
            <x15:cachedUniqueName index="6408" name="[Диапазон 1].[subscription__date].&amp;[2021-05-15T03:32:30.436667]"/>
            <x15:cachedUniqueName index="6409" name="[Диапазон 1].[subscription__date].&amp;[2021-05-15T03:33:38.85]"/>
            <x15:cachedUniqueName index="6410" name="[Диапазон 1].[subscription__date].&amp;[2021-05-15T04:04:22.77]"/>
            <x15:cachedUniqueName index="6411" name="[Диапазон 1].[subscription__date].&amp;[2021-05-15T05:02:12.49]"/>
            <x15:cachedUniqueName index="6412" name="[Диапазон 1].[subscription__date].&amp;[2021-05-15T05:08:10.496667]"/>
            <x15:cachedUniqueName index="6413" name="[Диапазон 1].[subscription__date].&amp;[2021-05-15T05:41:48.496667]"/>
            <x15:cachedUniqueName index="6414" name="[Диапазон 1].[subscription__date].&amp;[2021-05-15T05:42:10.876667]"/>
            <x15:cachedUniqueName index="6415" name="[Диапазон 1].[subscription__date].&amp;[2021-05-15T06:05:23.356667]"/>
            <x15:cachedUniqueName index="6416" name="[Диапазон 1].[subscription__date].&amp;[2021-05-15T06:36:40.95]"/>
            <x15:cachedUniqueName index="6417" name="[Диапазон 1].[subscription__date].&amp;[2021-05-15T06:50:17.553333]"/>
            <x15:cachedUniqueName index="6418" name="[Диапазон 1].[subscription__date].&amp;[2021-05-15T06:56:25.336667]"/>
            <x15:cachedUniqueName index="6419" name="[Диапазон 1].[subscription__date].&amp;[2021-05-15T07:21:40.593333]"/>
            <x15:cachedUniqueName index="6420" name="[Диапазон 1].[subscription__date].&amp;[2021-05-15T07:39:35.75]"/>
            <x15:cachedUniqueName index="6421" name="[Диапазон 1].[subscription__date].&amp;[2021-05-15T08:15:21.6]"/>
            <x15:cachedUniqueName index="6422" name="[Диапазон 1].[subscription__date].&amp;[2021-05-15T08:32:49.673333]"/>
            <x15:cachedUniqueName index="6423" name="[Диапазон 1].[subscription__date].&amp;[2021-05-15T08:50:24.013333]"/>
            <x15:cachedUniqueName index="6424" name="[Диапазон 1].[subscription__date].&amp;[2021-05-15T08:53:30.313333]"/>
            <x15:cachedUniqueName index="6425" name="[Диапазон 1].[subscription__date].&amp;[2021-05-15T09:30:14.4]"/>
            <x15:cachedUniqueName index="6426" name="[Диапазон 1].[subscription__date].&amp;[2021-05-15T10:09:06.236667]"/>
            <x15:cachedUniqueName index="6427" name="[Диапазон 1].[subscription__date].&amp;[2021-05-15T10:09:25.616667]"/>
            <x15:cachedUniqueName index="6428" name="[Диапазон 1].[subscription__date].&amp;[2021-05-15T10:48:55.936667]"/>
            <x15:cachedUniqueName index="6429" name="[Диапазон 1].[subscription__date].&amp;[2021-05-15T10:58:37.59]"/>
            <x15:cachedUniqueName index="6430" name="[Диапазон 1].[subscription__date].&amp;[2021-05-15T11:11:55.67]"/>
            <x15:cachedUniqueName index="6431" name="[Диапазон 1].[subscription__date].&amp;[2021-05-15T11:45:42.293333]"/>
            <x15:cachedUniqueName index="6432" name="[Диапазон 1].[subscription__date].&amp;[2021-05-15T11:45:42.993333]"/>
            <x15:cachedUniqueName index="6433" name="[Диапазон 1].[subscription__date].&amp;[2021-05-15T12:22:40.273333]"/>
            <x15:cachedUniqueName index="6434" name="[Диапазон 1].[subscription__date].&amp;[2021-05-15T12:30:17.913333]"/>
            <x15:cachedUniqueName index="6435" name="[Диапазон 1].[subscription__date].&amp;[2021-05-15T12:35:59.996667]"/>
            <x15:cachedUniqueName index="6436" name="[Диапазон 1].[subscription__date].&amp;[2021-05-15T12:39:13.273333]"/>
            <x15:cachedUniqueName index="6437" name="[Диапазон 1].[subscription__date].&amp;[2021-05-15T12:47:39.856667]"/>
            <x15:cachedUniqueName index="6438" name="[Диапазон 1].[subscription__date].&amp;[2021-05-15T12:57:36.493333]"/>
            <x15:cachedUniqueName index="6439" name="[Диапазон 1].[subscription__date].&amp;[2021-05-15T13:19:12.733333]"/>
            <x15:cachedUniqueName index="6440" name="[Диапазон 1].[subscription__date].&amp;[2021-05-15T13:51:24.626667]"/>
            <x15:cachedUniqueName index="6441" name="[Диапазон 1].[subscription__date].&amp;[2021-05-15T14:14:21.6]"/>
            <x15:cachedUniqueName index="6442" name="[Диапазон 1].[subscription__date].&amp;[2021-05-15T14:31:15.373333]"/>
            <x15:cachedUniqueName index="6443" name="[Диапазон 1].[subscription__date].&amp;[2021-05-15T16:48:59.653333]"/>
            <x15:cachedUniqueName index="6444" name="[Диапазон 1].[subscription__date].&amp;[2021-05-15T16:57:12.736667]"/>
            <x15:cachedUniqueName index="6445" name="[Диапазон 1].[subscription__date].&amp;[2021-05-15T18:12:37.413333]"/>
            <x15:cachedUniqueName index="6446" name="[Диапазон 1].[subscription__date].&amp;[2021-05-15T18:13:52.713333]"/>
            <x15:cachedUniqueName index="6447" name="[Диапазон 1].[subscription__date].&amp;[2021-05-15T18:34:09.153333]"/>
            <x15:cachedUniqueName index="6448" name="[Диапазон 1].[subscription__date].&amp;[2021-05-15T18:46:06.036667]"/>
            <x15:cachedUniqueName index="6449" name="[Диапазон 1].[subscription__date].&amp;[2021-05-15T18:49:15.976667]"/>
            <x15:cachedUniqueName index="6450" name="[Диапазон 1].[subscription__date].&amp;[2021-05-15T18:55:43.473333]"/>
            <x15:cachedUniqueName index="6451" name="[Диапазон 1].[subscription__date].&amp;[2021-05-15T19:05:56.96]"/>
            <x15:cachedUniqueName index="6452" name="[Диапазон 1].[subscription__date].&amp;[2021-05-15T19:24:56.136667]"/>
            <x15:cachedUniqueName index="6453" name="[Диапазон 1].[subscription__date].&amp;[2021-05-15T20:12:40.876667]"/>
            <x15:cachedUniqueName index="6454" name="[Диапазон 1].[subscription__date].&amp;[2021-05-15T20:15:54.536667]"/>
            <x15:cachedUniqueName index="6455" name="[Диапазон 1].[subscription__date].&amp;[2021-05-15T20:21:54.036667]"/>
            <x15:cachedUniqueName index="6456" name="[Диапазон 1].[subscription__date].&amp;[2021-05-15T20:55:35.396667]"/>
            <x15:cachedUniqueName index="6457" name="[Диапазон 1].[subscription__date].&amp;[2021-05-15T21:05:30.833333]"/>
            <x15:cachedUniqueName index="6458" name="[Диапазон 1].[subscription__date].&amp;[2021-05-15T22:01:02.296667]"/>
            <x15:cachedUniqueName index="6459" name="[Диапазон 1].[subscription__date].&amp;[2021-05-16T00:05:13.596667]"/>
            <x15:cachedUniqueName index="6460" name="[Диапазон 1].[subscription__date].&amp;[2021-05-16T01:29:16.8]"/>
            <x15:cachedUniqueName index="6461" name="[Диапазон 1].[subscription__date].&amp;[2021-05-16T01:52:51.683333]"/>
            <x15:cachedUniqueName index="6462" name="[Диапазон 1].[subscription__date].&amp;[2021-05-16T02:13:06.51]"/>
            <x15:cachedUniqueName index="6463" name="[Диапазон 1].[subscription__date].&amp;[2021-05-16T02:28:41.63]"/>
            <x15:cachedUniqueName index="6464" name="[Диапазон 1].[subscription__date].&amp;[2021-05-16T02:54:08.976667]"/>
            <x15:cachedUniqueName index="6465" name="[Диапазон 1].[subscription__date].&amp;[2021-05-16T03:20:52.24]"/>
            <x15:cachedUniqueName index="6466" name="[Диапазон 1].[subscription__date].&amp;[2021-05-16T03:21:36]"/>
            <x15:cachedUniqueName index="6467" name="[Диапазон 1].[subscription__date].&amp;[2021-05-16T03:32:58.336667]"/>
            <x15:cachedUniqueName index="6468" name="[Диапазон 1].[subscription__date].&amp;[2021-05-16T03:59:57.076667]"/>
            <x15:cachedUniqueName index="6469" name="[Диапазон 1].[subscription__date].&amp;[2021-05-16T05:22:54.49]"/>
            <x15:cachedUniqueName index="6470" name="[Диапазон 1].[subscription__date].&amp;[2021-05-16T06:07:22.636667]"/>
            <x15:cachedUniqueName index="6471" name="[Диапазон 1].[subscription__date].&amp;[2021-05-16T06:51:50.4]"/>
            <x15:cachedUniqueName index="6472" name="[Диапазон 1].[subscription__date].&amp;[2021-05-16T06:54:39.656667]"/>
            <x15:cachedUniqueName index="6473" name="[Диапазон 1].[subscription__date].&amp;[2021-05-16T07:07:40.196667]"/>
            <x15:cachedUniqueName index="6474" name="[Диапазон 1].[subscription__date].&amp;[2021-05-16T07:29:47.156667]"/>
            <x15:cachedUniqueName index="6475" name="[Диапазон 1].[subscription__date].&amp;[2021-05-16T07:44:03.43]"/>
            <x15:cachedUniqueName index="6476" name="[Диапазон 1].[subscription__date].&amp;[2021-05-16T07:58:13.756667]"/>
            <x15:cachedUniqueName index="6477" name="[Диапазон 1].[subscription__date].&amp;[2021-05-16T08:03:43.093333]"/>
            <x15:cachedUniqueName index="6478" name="[Диапазон 1].[subscription__date].&amp;[2021-05-16T08:05:34.81]"/>
            <x15:cachedUniqueName index="6479" name="[Диапазон 1].[subscription__date].&amp;[2021-05-16T08:11:11.39]"/>
            <x15:cachedUniqueName index="6480" name="[Диапазон 1].[subscription__date].&amp;[2021-05-16T11:35:25.556667]"/>
            <x15:cachedUniqueName index="6481" name="[Диапазон 1].[subscription__date].&amp;[2021-05-16T12:54:10.236667]"/>
            <x15:cachedUniqueName index="6482" name="[Диапазон 1].[subscription__date].&amp;[2021-05-16T13:45:48.206667]"/>
            <x15:cachedUniqueName index="6483" name="[Диапазон 1].[subscription__date].&amp;[2021-05-16T15:01:11.173333]"/>
            <x15:cachedUniqueName index="6484" name="[Диапазон 1].[subscription__date].&amp;[2021-05-16T15:16:17.553333]"/>
            <x15:cachedUniqueName index="6485" name="[Диапазон 1].[subscription__date].&amp;[2021-05-16T15:42:26.56]"/>
            <x15:cachedUniqueName index="6486" name="[Диапазон 1].[subscription__date].&amp;[2021-05-16T15:56:26.216667]"/>
            <x15:cachedUniqueName index="6487" name="[Диапазон 1].[subscription__date].&amp;[2021-05-16T16:08:45.016667]"/>
            <x15:cachedUniqueName index="6488" name="[Диапазон 1].[subscription__date].&amp;[2021-05-16T16:41:40.193333]"/>
            <x15:cachedUniqueName index="6489" name="[Диапазон 1].[subscription__date].&amp;[2021-05-16T18:01:57.2]"/>
            <x15:cachedUniqueName index="6490" name="[Диапазон 1].[subscription__date].&amp;[2021-05-16T18:25:55.906667]"/>
            <x15:cachedUniqueName index="6491" name="[Диапазон 1].[subscription__date].&amp;[2021-05-16T18:35:15.913333]"/>
            <x15:cachedUniqueName index="6492" name="[Диапазон 1].[subscription__date].&amp;[2021-05-16T19:31:41.88]"/>
            <x15:cachedUniqueName index="6493" name="[Диапазон 1].[subscription__date].&amp;[2021-05-16T21:02:05.136667]"/>
            <x15:cachedUniqueName index="6494" name="[Диапазон 1].[subscription__date].&amp;[2021-05-16T21:14:19.753333]"/>
            <x15:cachedUniqueName index="6495" name="[Диапазон 1].[subscription__date].&amp;[2021-05-16T22:07:57.073333]"/>
            <x15:cachedUniqueName index="6496" name="[Диапазон 1].[subscription__date].&amp;[2021-05-16T23:07:13.616667]"/>
            <x15:cachedUniqueName index="6497" name="[Диапазон 1].[subscription__date].&amp;[2021-05-16T23:17:21.09]"/>
            <x15:cachedUniqueName index="6498" name="[Диапазон 1].[subscription__date].&amp;[2021-05-16T23:48:46.456667]"/>
            <x15:cachedUniqueName index="6499" name="[Диапазон 1].[subscription__date].&amp;[2021-05-16T23:53:07.593333]"/>
            <x15:cachedUniqueName index="6500" name="[Диапазон 1].[subscription__date].&amp;[2021-05-17T00:04:45.776667]"/>
            <x15:cachedUniqueName index="6501" name="[Диапазон 1].[subscription__date].&amp;[2021-05-17T00:19:54.276667]"/>
            <x15:cachedUniqueName index="6502" name="[Диапазон 1].[subscription__date].&amp;[2021-05-17T00:41:36.073333]"/>
            <x15:cachedUniqueName index="6503" name="[Диапазон 1].[subscription__date].&amp;[2021-05-17T01:11:35.396667]"/>
            <x15:cachedUniqueName index="6504" name="[Диапазон 1].[subscription__date].&amp;[2021-05-17T01:58:03.436667]"/>
            <x15:cachedUniqueName index="6505" name="[Диапазон 1].[subscription__date].&amp;[2021-05-17T02:15:28.61]"/>
            <x15:cachedUniqueName index="6506" name="[Диапазон 1].[subscription__date].&amp;[2021-05-17T05:03:33.096667]"/>
            <x15:cachedUniqueName index="6507" name="[Диапазон 1].[subscription__date].&amp;[2021-05-17T05:21:32.853333]"/>
            <x15:cachedUniqueName index="6508" name="[Диапазон 1].[subscription__date].&amp;[2021-05-17T05:37:25.536667]"/>
            <x15:cachedUniqueName index="6509" name="[Диапазон 1].[subscription__date].&amp;[2021-05-17T06:09:36.43]"/>
            <x15:cachedUniqueName index="6510" name="[Диапазон 1].[subscription__date].&amp;[2021-05-17T06:27:58.316667]"/>
            <x15:cachedUniqueName index="6511" name="[Диапазон 1].[subscription__date].&amp;[2021-05-17T07:30:35.156667]"/>
            <x15:cachedUniqueName index="6512" name="[Диапазон 1].[subscription__date].&amp;[2021-05-17T07:52:38.853333]"/>
            <x15:cachedUniqueName index="6513" name="[Диапазон 1].[subscription__date].&amp;[2021-05-17T07:53:45.6]"/>
            <x15:cachedUniqueName index="6514" name="[Диапазон 1].[subscription__date].&amp;[2021-05-17T10:13:42.13]"/>
            <x15:cachedUniqueName index="6515" name="[Диапазон 1].[subscription__date].&amp;[2021-05-17T10:56:07.053333]"/>
            <x15:cachedUniqueName index="6516" name="[Диапазон 1].[subscription__date].&amp;[2021-05-17T11:23:42.016667]"/>
            <x15:cachedUniqueName index="6517" name="[Диапазон 1].[subscription__date].&amp;[2021-05-17T11:24:28.773333]"/>
            <x15:cachedUniqueName index="6518" name="[Диапазон 1].[subscription__date].&amp;[2021-05-17T12:10:13.016667]"/>
            <x15:cachedUniqueName index="6519" name="[Диапазон 1].[subscription__date].&amp;[2021-05-17T12:56:40.373333]"/>
            <x15:cachedUniqueName index="6520" name="[Диапазон 1].[subscription__date].&amp;[2021-05-17T12:56:52.4]"/>
            <x15:cachedUniqueName index="6521" name="[Диапазон 1].[subscription__date].&amp;[2021-05-17T14:05:10.776667]"/>
            <x15:cachedUniqueName index="6522" name="[Диапазон 1].[subscription__date].&amp;[2021-05-17T14:51:26.273333]"/>
            <x15:cachedUniqueName index="6523" name="[Диапазон 1].[subscription__date].&amp;[2021-05-17T14:56:14.993333]"/>
            <x15:cachedUniqueName index="6524" name="[Диапазон 1].[subscription__date].&amp;[2021-05-17T14:59:06.353333]"/>
            <x15:cachedUniqueName index="6525" name="[Диапазон 1].[subscription__date].&amp;[2021-05-17T15:56:17.706667]"/>
            <x15:cachedUniqueName index="6526" name="[Диапазон 1].[subscription__date].&amp;[2021-05-17T15:56:58.853333]"/>
            <x15:cachedUniqueName index="6527" name="[Диапазон 1].[subscription__date].&amp;[2021-05-17T16:09:22.593333]"/>
            <x15:cachedUniqueName index="6528" name="[Диапазон 1].[subscription__date].&amp;[2021-05-17T16:14:04.046667]"/>
            <x15:cachedUniqueName index="6529" name="[Диапазон 1].[subscription__date].&amp;[2021-05-17T16:25:22.373333]"/>
            <x15:cachedUniqueName index="6530" name="[Диапазон 1].[subscription__date].&amp;[2021-05-17T16:29:30.273333]"/>
            <x15:cachedUniqueName index="6531" name="[Диапазон 1].[subscription__date].&amp;[2021-05-17T16:31:52.433333]"/>
            <x15:cachedUniqueName index="6532" name="[Диапазон 1].[subscription__date].&amp;[2021-05-17T17:10:16.313333]"/>
            <x15:cachedUniqueName index="6533" name="[Диапазон 1].[subscription__date].&amp;[2021-05-17T19:09:47.313333]"/>
            <x15:cachedUniqueName index="6534" name="[Диапазон 1].[subscription__date].&amp;[2021-05-17T19:24:14.736667]"/>
            <x15:cachedUniqueName index="6535" name="[Диапазон 1].[subscription__date].&amp;[2021-05-17T19:29:16.8]"/>
            <x15:cachedUniqueName index="6536" name="[Диапазон 1].[subscription__date].&amp;[2021-05-17T19:55:55.216667]"/>
            <x15:cachedUniqueName index="6537" name="[Диапазон 1].[subscription__date].&amp;[2021-05-17T19:57:06.233333]"/>
            <x15:cachedUniqueName index="6538" name="[Диапазон 1].[subscription__date].&amp;[2021-05-17T19:58:11.616667]"/>
            <x15:cachedUniqueName index="6539" name="[Диапазон 1].[subscription__date].&amp;[2021-05-17T21:45:48.613333]"/>
            <x15:cachedUniqueName index="6540" name="[Диапазон 1].[subscription__date].&amp;[2021-05-17T22:29:27.256667]"/>
            <x15:cachedUniqueName index="6541" name="[Диапазон 1].[subscription__date].&amp;[2021-05-17T22:31:33.416667]"/>
            <x15:cachedUniqueName index="6542" name="[Диапазон 1].[subscription__date].&amp;[2021-05-17T22:52:58.056667]"/>
            <x15:cachedUniqueName index="6543" name="[Диапазон 1].[subscription__date].&amp;[2021-05-17T22:54:45.256667]"/>
            <x15:cachedUniqueName index="6544" name="[Диапазон 1].[subscription__date].&amp;[2021-05-17T23:28:46.153333]"/>
            <x15:cachedUniqueName index="6545" name="[Диапазон 1].[subscription__date].&amp;[2021-05-17T23:35:32.953333]"/>
            <x15:cachedUniqueName index="6546" name="[Диапазон 1].[subscription__date].&amp;[2021-05-17T23:41:16.8]"/>
            <x15:cachedUniqueName index="6547" name="[Диапазон 1].[subscription__date].&amp;[2021-05-18T00:10:01.676667]"/>
            <x15:cachedUniqueName index="6548" name="[Диапазон 1].[subscription__date].&amp;[2021-05-18T00:30:00.856667]"/>
            <x15:cachedUniqueName index="6549" name="[Диапазон 1].[subscription__date].&amp;[2021-05-18T00:37:26.4]"/>
            <x15:cachedUniqueName index="6550" name="[Диапазон 1].[subscription__date].&amp;[2021-05-18T00:54:43.2]"/>
            <x15:cachedUniqueName index="6551" name="[Диапазон 1].[subscription__date].&amp;[2021-05-18T00:57:17.716667]"/>
            <x15:cachedUniqueName index="6552" name="[Диапазон 1].[subscription__date].&amp;[2021-05-18T01:17:45.6]"/>
            <x15:cachedUniqueName index="6553" name="[Диапазон 1].[subscription__date].&amp;[2021-05-18T01:55:42.47]"/>
            <x15:cachedUniqueName index="6554" name="[Диапазон 1].[subscription__date].&amp;[2021-05-18T02:58:38.73]"/>
            <x15:cachedUniqueName index="6555" name="[Диапазон 1].[subscription__date].&amp;[2021-05-18T03:11:38.476667]"/>
            <x15:cachedUniqueName index="6556" name="[Диапазон 1].[subscription__date].&amp;[2021-05-18T05:07:56.23]"/>
            <x15:cachedUniqueName index="6557" name="[Диапазон 1].[subscription__date].&amp;[2021-05-18T05:15:33.436667]"/>
            <x15:cachedUniqueName index="6558" name="[Диапазон 1].[subscription__date].&amp;[2021-05-18T05:24:11.576667]"/>
            <x15:cachedUniqueName index="6559" name="[Диапазон 1].[subscription__date].&amp;[2021-05-18T05:35:21.516667]"/>
            <x15:cachedUniqueName index="6560" name="[Диапазон 1].[subscription__date].&amp;[2021-05-18T06:09:13.856667]"/>
            <x15:cachedUniqueName index="6561" name="[Диапазон 1].[subscription__date].&amp;[2021-05-18T06:18:43.2]"/>
            <x15:cachedUniqueName index="6562" name="[Диапазон 1].[subscription__date].&amp;[2021-05-18T06:22:14.95]"/>
            <x15:cachedUniqueName index="6563" name="[Диапазон 1].[subscription__date].&amp;[2021-05-18T07:02:53.476667]"/>
            <x15:cachedUniqueName index="6564" name="[Диапазон 1].[subscription__date].&amp;[2021-05-18T07:04:26.253333]"/>
            <x15:cachedUniqueName index="6565" name="[Диапазон 1].[subscription__date].&amp;[2021-05-18T07:21:40.11]"/>
            <x15:cachedUniqueName index="6566" name="[Диапазон 1].[subscription__date].&amp;[2021-05-18T08:34:35.21]"/>
            <x15:cachedUniqueName index="6567" name="[Диапазон 1].[subscription__date].&amp;[2021-05-18T08:35:14.733333]"/>
            <x15:cachedUniqueName index="6568" name="[Диапазон 1].[subscription__date].&amp;[2021-05-18T09:43:40.993333]"/>
            <x15:cachedUniqueName index="6569" name="[Диапазон 1].[subscription__date].&amp;[2021-05-18T09:50:24]"/>
            <x15:cachedUniqueName index="6570" name="[Диапазон 1].[subscription__date].&amp;[2021-05-18T10:00:59.516667]"/>
            <x15:cachedUniqueName index="6571" name="[Диапазон 1].[subscription__date].&amp;[2021-05-18T10:32:05.71]"/>
            <x15:cachedUniqueName index="6572" name="[Диапазон 1].[subscription__date].&amp;[2021-05-18T10:43:45.6]"/>
            <x15:cachedUniqueName index="6573" name="[Диапазон 1].[subscription__date].&amp;[2021-05-18T10:58:24.716667]"/>
            <x15:cachedUniqueName index="6574" name="[Диапазон 1].[subscription__date].&amp;[2021-05-18T11:07:03.456667]"/>
            <x15:cachedUniqueName index="6575" name="[Диапазон 1].[subscription__date].&amp;[2021-05-18T11:31:53.293333]"/>
            <x15:cachedUniqueName index="6576" name="[Диапазон 1].[subscription__date].&amp;[2021-05-18T11:36:28.453333]"/>
            <x15:cachedUniqueName index="6577" name="[Диапазон 1].[subscription__date].&amp;[2021-05-18T12:07:12]"/>
            <x15:cachedUniqueName index="6578" name="[Диапазон 1].[subscription__date].&amp;[2021-05-18T12:21:36]"/>
            <x15:cachedUniqueName index="6579" name="[Диапазон 1].[subscription__date].&amp;[2021-05-18T12:25:08.453333]"/>
            <x15:cachedUniqueName index="6580" name="[Диапазон 1].[subscription__date].&amp;[2021-05-18T12:26:55.013333]"/>
            <x15:cachedUniqueName index="6581" name="[Диапазон 1].[subscription__date].&amp;[2021-05-18T12:33:44.793333]"/>
            <x15:cachedUniqueName index="6582" name="[Диапазон 1].[subscription__date].&amp;[2021-05-18T16:37:46.92]"/>
            <x15:cachedUniqueName index="6583" name="[Диапазон 1].[subscription__date].&amp;[2021-05-18T16:45:29.593333]"/>
            <x15:cachedUniqueName index="6584" name="[Диапазон 1].[subscription__date].&amp;[2021-05-18T16:47:16.156667]"/>
            <x15:cachedUniqueName index="6585" name="[Диапазон 1].[subscription__date].&amp;[2021-05-18T19:28:24.93]"/>
            <x15:cachedUniqueName index="6586" name="[Диапазон 1].[subscription__date].&amp;[2021-05-18T19:38:57.253333]"/>
            <x15:cachedUniqueName index="6587" name="[Диапазон 1].[subscription__date].&amp;[2021-05-18T19:43:29.913333]"/>
            <x15:cachedUniqueName index="6588" name="[Диапазон 1].[subscription__date].&amp;[2021-05-18T20:10:49.55]"/>
            <x15:cachedUniqueName index="6589" name="[Диапазон 1].[subscription__date].&amp;[2021-05-18T20:15:21.213333]"/>
            <x15:cachedUniqueName index="6590" name="[Диапазон 1].[subscription__date].&amp;[2021-05-18T20:22:33.6]"/>
            <x15:cachedUniqueName index="6591" name="[Диапазон 1].[subscription__date].&amp;[2021-05-18T20:24:22.233333]"/>
            <x15:cachedUniqueName index="6592" name="[Диапазон 1].[subscription__date].&amp;[2021-05-18T20:42:43.2]"/>
            <x15:cachedUniqueName index="6593" name="[Диапазон 1].[subscription__date].&amp;[2021-05-18T20:49:23.833333]"/>
            <x15:cachedUniqueName index="6594" name="[Диапазон 1].[subscription__date].&amp;[2021-05-18T21:42:27.72]"/>
            <x15:cachedUniqueName index="6595" name="[Диапазон 1].[subscription__date].&amp;[2021-05-18T22:30:20.873333]"/>
            <x15:cachedUniqueName index="6596" name="[Диапазон 1].[subscription__date].&amp;[2021-05-18T22:36:28.8]"/>
            <x15:cachedUniqueName index="6597" name="[Диапазон 1].[subscription__date].&amp;[2021-05-18T23:28:17.256667]"/>
            <x15:cachedUniqueName index="6598" name="[Диапазон 1].[subscription__date].&amp;[2021-05-19T00:05:16.48]"/>
            <x15:cachedUniqueName index="6599" name="[Диапазон 1].[subscription__date].&amp;[2021-05-19T00:28:35.656667]"/>
            <x15:cachedUniqueName index="6600" name="[Диапазон 1].[subscription__date].&amp;[2021-05-19T00:33:31.976667]"/>
            <x15:cachedUniqueName index="6601" name="[Диапазон 1].[subscription__date].&amp;[2021-05-19T00:35:18.136667]"/>
            <x15:cachedUniqueName index="6602" name="[Диапазон 1].[subscription__date].&amp;[2021-05-19T01:00:58.536667]"/>
            <x15:cachedUniqueName index="6603" name="[Диапазон 1].[subscription__date].&amp;[2021-05-19T01:43:40.8]"/>
            <x15:cachedUniqueName index="6604" name="[Диапазон 1].[subscription__date].&amp;[2021-05-19T02:29:40.953333]"/>
            <x15:cachedUniqueName index="6605" name="[Диапазон 1].[subscription__date].&amp;[2021-05-19T02:51:19.116667]"/>
            <x15:cachedUniqueName index="6606" name="[Диапазон 1].[subscription__date].&amp;[2021-05-19T03:25:20.736667]"/>
            <x15:cachedUniqueName index="6607" name="[Диапазон 1].[subscription__date].&amp;[2021-05-19T03:27:11.916667]"/>
            <x15:cachedUniqueName index="6608" name="[Диапазон 1].[subscription__date].&amp;[2021-05-19T04:46:26.25]"/>
            <x15:cachedUniqueName index="6609" name="[Диапазон 1].[subscription__date].&amp;[2021-05-19T05:48:27.216667]"/>
            <x15:cachedUniqueName index="6610" name="[Диапазон 1].[subscription__date].&amp;[2021-05-19T06:51:52.116667]"/>
            <x15:cachedUniqueName index="6611" name="[Диапазон 1].[subscription__date].&amp;[2021-05-19T08:47:41.296667]"/>
            <x15:cachedUniqueName index="6612" name="[Диапазон 1].[subscription__date].&amp;[2021-05-19T09:58:58.693333]"/>
            <x15:cachedUniqueName index="6613" name="[Диапазон 1].[subscription__date].&amp;[2021-05-19T11:56:07.773333]"/>
            <x15:cachedUniqueName index="6614" name="[Диапазон 1].[subscription__date].&amp;[2021-05-19T12:06:09.713333]"/>
            <x15:cachedUniqueName index="6615" name="[Диапазон 1].[subscription__date].&amp;[2021-05-19T12:24:20.933333]"/>
            <x15:cachedUniqueName index="6616" name="[Диапазон 1].[subscription__date].&amp;[2021-05-19T12:42:33.373333]"/>
            <x15:cachedUniqueName index="6617" name="[Диапазон 1].[subscription__date].&amp;[2021-05-19T12:47:23.633333]"/>
            <x15:cachedUniqueName index="6618" name="[Диапазон 1].[subscription__date].&amp;[2021-05-19T12:52:11.093333]"/>
            <x15:cachedUniqueName index="6619" name="[Диапазон 1].[subscription__date].&amp;[2021-05-19T13:13:36.313333]"/>
            <x15:cachedUniqueName index="6620" name="[Диапазон 1].[subscription__date].&amp;[2021-05-19T13:17:22.696667]"/>
            <x15:cachedUniqueName index="6621" name="[Диапазон 1].[subscription__date].&amp;[2021-05-19T13:43:54.736667]"/>
            <x15:cachedUniqueName index="6622" name="[Диапазон 1].[subscription__date].&amp;[2021-05-19T13:59:03.16]"/>
            <x15:cachedUniqueName index="6623" name="[Диапазон 1].[subscription__date].&amp;[2021-05-19T15:13:10.853333]"/>
            <x15:cachedUniqueName index="6624" name="[Диапазон 1].[subscription__date].&amp;[2021-05-19T15:14:56.266667]"/>
            <x15:cachedUniqueName index="6625" name="[Диапазон 1].[subscription__date].&amp;[2021-05-19T16:53:43.493333]"/>
            <x15:cachedUniqueName index="6626" name="[Диапазон 1].[subscription__date].&amp;[2021-05-19T17:13:16.36]"/>
            <x15:cachedUniqueName index="6627" name="[Диапазон 1].[subscription__date].&amp;[2021-05-19T18:06:35.946667]"/>
            <x15:cachedUniqueName index="6628" name="[Диапазон 1].[subscription__date].&amp;[2021-05-19T18:34:59.133333]"/>
            <x15:cachedUniqueName index="6629" name="[Диапазон 1].[subscription__date].&amp;[2021-05-19T19:29:35.496667]"/>
            <x15:cachedUniqueName index="6630" name="[Диапазон 1].[subscription__date].&amp;[2021-05-19T20:03:00.953333]"/>
            <x15:cachedUniqueName index="6631" name="[Диапазон 1].[subscription__date].&amp;[2021-05-19T20:04:32.856667]"/>
            <x15:cachedUniqueName index="6632" name="[Диапазон 1].[subscription__date].&amp;[2021-05-19T20:07:51.626667]"/>
            <x15:cachedUniqueName index="6633" name="[Диапазон 1].[subscription__date].&amp;[2021-05-19T20:39:50.4]"/>
            <x15:cachedUniqueName index="6634" name="[Диапазон 1].[subscription__date].&amp;[2021-05-19T20:48:18.576667]"/>
            <x15:cachedUniqueName index="6635" name="[Диапазон 1].[subscription__date].&amp;[2021-05-19T21:41:45.6]"/>
            <x15:cachedUniqueName index="6636" name="[Диапазон 1].[subscription__date].&amp;[2021-05-19T22:06:28.733333]"/>
            <x15:cachedUniqueName index="6637" name="[Диапазон 1].[subscription__date].&amp;[2021-05-19T22:16:19.2]"/>
            <x15:cachedUniqueName index="6638" name="[Диапазон 1].[subscription__date].&amp;[2021-05-19T22:38:53.306667]"/>
            <x15:cachedUniqueName index="6639" name="[Диапазон 1].[subscription__date].&amp;[2021-05-19T23:23:51.776667]"/>
            <x15:cachedUniqueName index="6640" name="[Диапазон 1].[subscription__date].&amp;[2021-05-19T23:29:33.576667]"/>
            <x15:cachedUniqueName index="6641" name="[Диапазон 1].[subscription__date].&amp;[2021-05-19T23:32:32.016667]"/>
            <x15:cachedUniqueName index="6642" name="[Диапазон 1].[subscription__date].&amp;[2021-05-20T00:22:36.936667]"/>
            <x15:cachedUniqueName index="6643" name="[Диапазон 1].[subscription__date].&amp;[2021-05-20T01:32:49.816667]"/>
            <x15:cachedUniqueName index="6644" name="[Диапазон 1].[subscription__date].&amp;[2021-05-20T01:42:28.316667]"/>
            <x15:cachedUniqueName index="6645" name="[Диапазон 1].[subscription__date].&amp;[2021-05-20T02:32:55.77]"/>
            <x15:cachedUniqueName index="6646" name="[Диапазон 1].[subscription__date].&amp;[2021-05-20T04:32:42.45]"/>
            <x15:cachedUniqueName index="6647" name="[Диапазон 1].[subscription__date].&amp;[2021-05-20T05:16:30.816667]"/>
            <x15:cachedUniqueName index="6648" name="[Диапазон 1].[subscription__date].&amp;[2021-05-20T05:57:07.2]"/>
            <x15:cachedUniqueName index="6649" name="[Диапазон 1].[subscription__date].&amp;[2021-05-20T06:04:14.156667]"/>
            <x15:cachedUniqueName index="6650" name="[Диапазон 1].[subscription__date].&amp;[2021-05-20T06:50:57.95]"/>
            <x15:cachedUniqueName index="6651" name="[Диапазон 1].[subscription__date].&amp;[2021-05-20T07:12:59.79]"/>
            <x15:cachedUniqueName index="6652" name="[Диапазон 1].[subscription__date].&amp;[2021-05-20T07:54:36.17]"/>
            <x15:cachedUniqueName index="6653" name="[Диапазон 1].[subscription__date].&amp;[2021-05-20T08:04:07.016667]"/>
            <x15:cachedUniqueName index="6654" name="[Диапазон 1].[subscription__date].&amp;[2021-05-20T08:20:40.77]"/>
            <x15:cachedUniqueName index="6655" name="[Диапазон 1].[subscription__date].&amp;[2021-05-20T08:22:32.413333]"/>
            <x15:cachedUniqueName index="6656" name="[Диапазон 1].[subscription__date].&amp;[2021-05-20T08:56:53.516667]"/>
            <x15:cachedUniqueName index="6657" name="[Диапазон 1].[subscription__date].&amp;[2021-05-20T09:18:18.786667]"/>
            <x15:cachedUniqueName index="6658" name="[Диапазон 1].[subscription__date].&amp;[2021-05-20T09:21:36]"/>
            <x15:cachedUniqueName index="6659" name="[Диапазон 1].[subscription__date].&amp;[2021-05-20T09:23:13.536667]"/>
            <x15:cachedUniqueName index="6660" name="[Диапазон 1].[subscription__date].&amp;[2021-05-20T09:23:30.15]"/>
            <x15:cachedUniqueName index="6661" name="[Диапазон 1].[subscription__date].&amp;[2021-05-20T09:44:45.51]"/>
            <x15:cachedUniqueName index="6662" name="[Диапазон 1].[subscription__date].&amp;[2021-05-20T09:52:30.696667]"/>
            <x15:cachedUniqueName index="6663" name="[Диапазон 1].[subscription__date].&amp;[2021-05-20T09:59:07.876667]"/>
            <x15:cachedUniqueName index="6664" name="[Диапазон 1].[subscription__date].&amp;[2021-05-20T10:03:05.753333]"/>
            <x15:cachedUniqueName index="6665" name="[Диапазон 1].[subscription__date].&amp;[2021-05-20T10:06:41.933333]"/>
            <x15:cachedUniqueName index="6666" name="[Диапазон 1].[subscription__date].&amp;[2021-05-20T10:53:16.313333]"/>
            <x15:cachedUniqueName index="6667" name="[Диапазон 1].[subscription__date].&amp;[2021-05-20T10:58:04.8]"/>
            <x15:cachedUniqueName index="6668" name="[Диапазон 1].[subscription__date].&amp;[2021-05-20T11:21:33.75]"/>
            <x15:cachedUniqueName index="6669" name="[Диапазон 1].[subscription__date].&amp;[2021-05-20T11:46:04.24]"/>
            <x15:cachedUniqueName index="6670" name="[Диапазон 1].[subscription__date].&amp;[2021-05-20T12:02:00.413333]"/>
            <x15:cachedUniqueName index="6671" name="[Диапазон 1].[subscription__date].&amp;[2021-05-20T12:05:45.6]"/>
            <x15:cachedUniqueName index="6672" name="[Диапазон 1].[subscription__date].&amp;[2021-05-20T12:22:09.55]"/>
            <x15:cachedUniqueName index="6673" name="[Диапазон 1].[subscription__date].&amp;[2021-05-20T13:08:31.393333]"/>
            <x15:cachedUniqueName index="6674" name="[Диапазон 1].[subscription__date].&amp;[2021-05-20T13:18:22.913333]"/>
            <x15:cachedUniqueName index="6675" name="[Диапазон 1].[subscription__date].&amp;[2021-05-20T13:23:07.75]"/>
            <x15:cachedUniqueName index="6676" name="[Диапазон 1].[subscription__date].&amp;[2021-05-20T13:24:31.213333]"/>
            <x15:cachedUniqueName index="6677" name="[Диапазон 1].[subscription__date].&amp;[2021-05-20T13:26:48.533333]"/>
            <x15:cachedUniqueName index="6678" name="[Диапазон 1].[subscription__date].&amp;[2021-05-20T14:38:19.533333]"/>
            <x15:cachedUniqueName index="6679" name="[Диапазон 1].[subscription__date].&amp;[2021-05-20T14:57:40.833333]"/>
            <x15:cachedUniqueName index="6680" name="[Диапазон 1].[subscription__date].&amp;[2021-05-20T15:02:30.176667]"/>
            <x15:cachedUniqueName index="6681" name="[Диапазон 1].[subscription__date].&amp;[2021-05-20T15:46:35.373333]"/>
            <x15:cachedUniqueName index="6682" name="[Диапазон 1].[subscription__date].&amp;[2021-05-20T15:57:25.493333]"/>
            <x15:cachedUniqueName index="6683" name="[Диапазон 1].[subscription__date].&amp;[2021-05-20T16:05:22.68]"/>
            <x15:cachedUniqueName index="6684" name="[Диапазон 1].[subscription__date].&amp;[2021-05-20T17:47:46.96]"/>
            <x15:cachedUniqueName index="6685" name="[Диапазон 1].[subscription__date].&amp;[2021-05-20T18:11:41.113333]"/>
            <x15:cachedUniqueName index="6686" name="[Диапазон 1].[subscription__date].&amp;[2021-05-20T18:39:28.036667]"/>
            <x15:cachedUniqueName index="6687" name="[Диапазон 1].[subscription__date].&amp;[2021-05-20T19:20:32.873333]"/>
            <x15:cachedUniqueName index="6688" name="[Диапазон 1].[subscription__date].&amp;[2021-05-20T19:22:57.653333]"/>
            <x15:cachedUniqueName index="6689" name="[Диапазон 1].[subscription__date].&amp;[2021-05-20T19:26:24]"/>
            <x15:cachedUniqueName index="6690" name="[Диапазон 1].[subscription__date].&amp;[2021-05-20T19:48:02.306667]"/>
            <x15:cachedUniqueName index="6691" name="[Диапазон 1].[subscription__date].&amp;[2021-05-20T19:54:12.373333]"/>
            <x15:cachedUniqueName index="6692" name="[Диапазон 1].[subscription__date].&amp;[2021-05-20T20:18:37.553333]"/>
            <x15:cachedUniqueName index="6693" name="[Диапазон 1].[subscription__date].&amp;[2021-05-20T20:32:35.833333]"/>
            <x15:cachedUniqueName index="6694" name="[Диапазон 1].[subscription__date].&amp;[2021-05-20T20:46:22.976667]"/>
            <x15:cachedUniqueName index="6695" name="[Диапазон 1].[subscription__date].&amp;[2021-05-20T20:58:49.933333]"/>
            <x15:cachedUniqueName index="6696" name="[Диапазон 1].[subscription__date].&amp;[2021-05-20T21:15:39.993333]"/>
            <x15:cachedUniqueName index="6697" name="[Диапазон 1].[subscription__date].&amp;[2021-05-20T21:32:14.093333]"/>
            <x15:cachedUniqueName index="6698" name="[Диапазон 1].[subscription__date].&amp;[2021-05-20T21:39:15.09]"/>
            <x15:cachedUniqueName index="6699" name="[Диапазон 1].[subscription__date].&amp;[2021-05-20T22:11:03.016667]"/>
            <x15:cachedUniqueName index="6700" name="[Диапазон 1].[subscription__date].&amp;[2021-05-20T22:17:59.793333]"/>
            <x15:cachedUniqueName index="6701" name="[Диапазон 1].[subscription__date].&amp;[2021-05-20T22:35:07.413333]"/>
            <x15:cachedUniqueName index="6702" name="[Диапазон 1].[subscription__date].&amp;[2021-05-20T23:12:16.636667]"/>
            <x15:cachedUniqueName index="6703" name="[Диапазон 1].[subscription__date].&amp;[2021-05-20T23:28:21.653333]"/>
            <x15:cachedUniqueName index="6704" name="[Диапазон 1].[subscription__date].&amp;[2021-05-20T23:51:28.71]"/>
            <x15:cachedUniqueName index="6705" name="[Диапазон 1].[subscription__date].&amp;[2021-05-20T23:58:40.856667]"/>
            <x15:cachedUniqueName index="6706" name="[Диапазон 1].[subscription__date].&amp;[2021-05-21T00:10:40.996667]"/>
            <x15:cachedUniqueName index="6707" name="[Диапазон 1].[subscription__date].&amp;[2021-05-21T00:27:53.61]"/>
            <x15:cachedUniqueName index="6708" name="[Диапазон 1].[subscription__date].&amp;[2021-05-21T00:36:34.296667]"/>
            <x15:cachedUniqueName index="6709" name="[Диапазон 1].[subscription__date].&amp;[2021-05-21T00:40:51.136667]"/>
            <x15:cachedUniqueName index="6710" name="[Диапазон 1].[subscription__date].&amp;[2021-05-21T00:55:02.616667]"/>
            <x15:cachedUniqueName index="6711" name="[Диапазон 1].[subscription__date].&amp;[2021-05-21T00:57:31.95]"/>
            <x15:cachedUniqueName index="6712" name="[Диапазон 1].[subscription__date].&amp;[2021-05-21T01:06:34.05]"/>
            <x15:cachedUniqueName index="6713" name="[Диапазон 1].[subscription__date].&amp;[2021-05-21T01:23:24.516667]"/>
            <x15:cachedUniqueName index="6714" name="[Диапазон 1].[subscription__date].&amp;[2021-05-21T01:48:03.816667]"/>
            <x15:cachedUniqueName index="6715" name="[Диапазон 1].[subscription__date].&amp;[2021-05-21T02:07:29.296667]"/>
            <x15:cachedUniqueName index="6716" name="[Диапазон 1].[subscription__date].&amp;[2021-05-21T02:57:07.2]"/>
            <x15:cachedUniqueName index="6717" name="[Диапазон 1].[subscription__date].&amp;[2021-05-21T03:25:28.316667]"/>
            <x15:cachedUniqueName index="6718" name="[Диапазон 1].[subscription__date].&amp;[2021-05-21T03:28:47.733333]"/>
            <x15:cachedUniqueName index="6719" name="[Диапазон 1].[subscription__date].&amp;[2021-05-21T03:43:47.51]"/>
            <x15:cachedUniqueName index="6720" name="[Диапазон 1].[subscription__date].&amp;[2021-05-21T04:38:00.216667]"/>
            <x15:cachedUniqueName index="6721" name="[Диапазон 1].[subscription__date].&amp;[2021-05-21T05:00:27.873333]"/>
            <x15:cachedUniqueName index="6722" name="[Диапазон 1].[subscription__date].&amp;[2021-05-21T05:05:45.156667]"/>
            <x15:cachedUniqueName index="6723" name="[Диапазон 1].[subscription__date].&amp;[2021-05-21T05:56:30.593333]"/>
            <x15:cachedUniqueName index="6724" name="[Диапазон 1].[subscription__date].&amp;[2021-05-21T06:21:36]"/>
            <x15:cachedUniqueName index="6725" name="[Диапазон 1].[subscription__date].&amp;[2021-05-21T06:57:36]"/>
            <x15:cachedUniqueName index="6726" name="[Диапазон 1].[subscription__date].&amp;[2021-05-21T07:13:16.653333]"/>
            <x15:cachedUniqueName index="6727" name="[Диапазон 1].[subscription__date].&amp;[2021-05-21T07:21:28.956667]"/>
            <x15:cachedUniqueName index="6728" name="[Диапазон 1].[subscription__date].&amp;[2021-05-21T07:22:05.55]"/>
            <x15:cachedUniqueName index="6729" name="[Диапазон 1].[subscription__date].&amp;[2021-05-21T07:25:53.456667]"/>
            <x15:cachedUniqueName index="6730" name="[Диапазон 1].[subscription__date].&amp;[2021-05-21T07:41:11.636667]"/>
            <x15:cachedUniqueName index="6731" name="[Диапазон 1].[subscription__date].&amp;[2021-05-21T08:18:44.03]"/>
            <x15:cachedUniqueName index="6732" name="[Диапазон 1].[subscription__date].&amp;[2021-05-21T08:35:41.676667]"/>
            <x15:cachedUniqueName index="6733" name="[Диапазон 1].[subscription__date].&amp;[2021-05-21T08:58:33.6]"/>
            <x15:cachedUniqueName index="6734" name="[Диапазон 1].[subscription__date].&amp;[2021-05-21T09:01:58.576667]"/>
            <x15:cachedUniqueName index="6735" name="[Диапазон 1].[subscription__date].&amp;[2021-05-21T09:11:47.966667]"/>
            <x15:cachedUniqueName index="6736" name="[Диапазон 1].[subscription__date].&amp;[2021-05-21T09:24:28.8]"/>
            <x15:cachedUniqueName index="6737" name="[Диапазон 1].[subscription__date].&amp;[2021-05-21T09:37:52.116667]"/>
            <x15:cachedUniqueName index="6738" name="[Диапазон 1].[subscription__date].&amp;[2021-05-21T10:02:12.576667]"/>
            <x15:cachedUniqueName index="6739" name="[Диапазон 1].[subscription__date].&amp;[2021-05-21T10:31:21.593333]"/>
            <x15:cachedUniqueName index="6740" name="[Диапазон 1].[subscription__date].&amp;[2021-05-21T11:09:10.133333]"/>
            <x15:cachedUniqueName index="6741" name="[Диапазон 1].[subscription__date].&amp;[2021-05-21T11:16:12.353333]"/>
            <x15:cachedUniqueName index="6742" name="[Диапазон 1].[subscription__date].&amp;[2021-05-21T11:31:45.556667]"/>
            <x15:cachedUniqueName index="6743" name="[Диапазон 1].[subscription__date].&amp;[2021-05-21T12:19:54.173333]"/>
            <x15:cachedUniqueName index="6744" name="[Диапазон 1].[subscription__date].&amp;[2021-05-21T12:25:10.56]"/>
            <x15:cachedUniqueName index="6745" name="[Диапазон 1].[subscription__date].&amp;[2021-05-21T12:43:08.246667]"/>
            <x15:cachedUniqueName index="6746" name="[Диапазон 1].[subscription__date].&amp;[2021-05-21T13:28:30.716667]"/>
            <x15:cachedUniqueName index="6747" name="[Диапазон 1].[subscription__date].&amp;[2021-05-21T15:10:35.033333]"/>
            <x15:cachedUniqueName index="6748" name="[Диапазон 1].[subscription__date].&amp;[2021-05-21T15:21:22.153333]"/>
            <x15:cachedUniqueName index="6749" name="[Диапазон 1].[subscription__date].&amp;[2021-05-21T15:28:58.293333]"/>
            <x15:cachedUniqueName index="6750" name="[Диапазон 1].[subscription__date].&amp;[2021-05-21T16:03:35.913333]"/>
            <x15:cachedUniqueName index="6751" name="[Диапазон 1].[subscription__date].&amp;[2021-05-21T16:27:20.213333]"/>
            <x15:cachedUniqueName index="6752" name="[Диапазон 1].[subscription__date].&amp;[2021-05-21T16:44:24.386667]"/>
            <x15:cachedUniqueName index="6753" name="[Диапазон 1].[subscription__date].&amp;[2021-05-21T17:29:00.273333]"/>
            <x15:cachedUniqueName index="6754" name="[Диапазон 1].[subscription__date].&amp;[2021-05-21T18:02:23.033333]"/>
            <x15:cachedUniqueName index="6755" name="[Диапазон 1].[subscription__date].&amp;[2021-05-21T18:16:59.233333]"/>
            <x15:cachedUniqueName index="6756" name="[Диапазон 1].[subscription__date].&amp;[2021-05-21T18:24:00.996667]"/>
            <x15:cachedUniqueName index="6757" name="[Диапазон 1].[subscription__date].&amp;[2021-05-21T18:54:01.993333]"/>
            <x15:cachedUniqueName index="6758" name="[Диапазон 1].[subscription__date].&amp;[2021-05-21T19:18:51.976667]"/>
            <x15:cachedUniqueName index="6759" name="[Диапазон 1].[subscription__date].&amp;[2021-05-21T20:20:23.276667]"/>
            <x15:cachedUniqueName index="6760" name="[Диапазон 1].[subscription__date].&amp;[2021-05-21T20:27:57.156667]"/>
            <x15:cachedUniqueName index="6761" name="[Диапазон 1].[subscription__date].&amp;[2021-05-21T20:29:50.516667]"/>
            <x15:cachedUniqueName index="6762" name="[Диапазон 1].[subscription__date].&amp;[2021-05-21T20:33:05.33]"/>
            <x15:cachedUniqueName index="6763" name="[Диапазон 1].[subscription__date].&amp;[2021-05-21T20:33:12.116667]"/>
            <x15:cachedUniqueName index="6764" name="[Диапазон 1].[subscription__date].&amp;[2021-05-21T20:36:31.48]"/>
            <x15:cachedUniqueName index="6765" name="[Диапазон 1].[subscription__date].&amp;[2021-05-21T20:45:28.733333]"/>
            <x15:cachedUniqueName index="6766" name="[Диапазон 1].[subscription__date].&amp;[2021-05-21T21:08:38.4]"/>
            <x15:cachedUniqueName index="6767" name="[Диапазон 1].[subscription__date].&amp;[2021-05-21T21:26:14.616667]"/>
            <x15:cachedUniqueName index="6768" name="[Диапазон 1].[subscription__date].&amp;[2021-05-21T21:37:56.176667]"/>
            <x15:cachedUniqueName index="6769" name="[Диапазон 1].[subscription__date].&amp;[2021-05-21T22:11:26.69]"/>
            <x15:cachedUniqueName index="6770" name="[Диапазон 1].[subscription__date].&amp;[2021-05-21T23:23:12.15]"/>
            <x15:cachedUniqueName index="6771" name="[Диапазон 1].[subscription__date].&amp;[2021-05-21T23:45:19.776667]"/>
            <x15:cachedUniqueName index="6772" name="[Диапазон 1].[subscription__date].&amp;[2021-05-22T00:49:41]"/>
            <x15:cachedUniqueName index="6773" name="[Диапазон 1].[subscription__date].&amp;[2021-05-22T01:00:52.096667]"/>
            <x15:cachedUniqueName index="6774" name="[Диапазон 1].[subscription__date].&amp;[2021-05-22T01:00:59.333333]"/>
            <x15:cachedUniqueName index="6775" name="[Диапазон 1].[subscription__date].&amp;[2021-05-22T01:15:57.096667]"/>
            <x15:cachedUniqueName index="6776" name="[Диапазон 1].[subscription__date].&amp;[2021-05-22T01:28:05.136667]"/>
            <x15:cachedUniqueName index="6777" name="[Диапазон 1].[subscription__date].&amp;[2021-05-22T01:41:25.43]"/>
            <x15:cachedUniqueName index="6778" name="[Диапазон 1].[subscription__date].&amp;[2021-05-22T01:44:22.416667]"/>
            <x15:cachedUniqueName index="6779" name="[Диапазон 1].[subscription__date].&amp;[2021-05-22T01:44:45.946667]"/>
            <x15:cachedUniqueName index="6780" name="[Диапазон 1].[subscription__date].&amp;[2021-05-22T03:23:03.973333]"/>
            <x15:cachedUniqueName index="6781" name="[Диапазон 1].[subscription__date].&amp;[2021-05-22T03:29:54.376667]"/>
            <x15:cachedUniqueName index="6782" name="[Диапазон 1].[subscription__date].&amp;[2021-05-22T04:24:14.376667]"/>
            <x15:cachedUniqueName index="6783" name="[Диапазон 1].[subscription__date].&amp;[2021-05-22T04:32:46.056667]"/>
            <x15:cachedUniqueName index="6784" name="[Диапазон 1].[subscription__date].&amp;[2021-05-22T04:41:40.75]"/>
            <x15:cachedUniqueName index="6785" name="[Диапазон 1].[subscription__date].&amp;[2021-05-22T05:07:24.316667]"/>
            <x15:cachedUniqueName index="6786" name="[Диапазон 1].[subscription__date].&amp;[2021-05-22T05:24:01.833333]"/>
            <x15:cachedUniqueName index="6787" name="[Диапазон 1].[subscription__date].&amp;[2021-05-22T05:39:55.836667]"/>
            <x15:cachedUniqueName index="6788" name="[Диапазон 1].[subscription__date].&amp;[2021-05-22T05:40:44.916667]"/>
            <x15:cachedUniqueName index="6789" name="[Диапазон 1].[subscription__date].&amp;[2021-05-22T05:52:15.626667]"/>
            <x15:cachedUniqueName index="6790" name="[Диапазон 1].[subscription__date].&amp;[2021-05-22T06:10:59.776667]"/>
            <x15:cachedUniqueName index="6791" name="[Диапазон 1].[subscription__date].&amp;[2021-05-22T06:18:34.876667]"/>
            <x15:cachedUniqueName index="6792" name="[Диапазон 1].[subscription__date].&amp;[2021-05-22T07:07:51.146667]"/>
            <x15:cachedUniqueName index="6793" name="[Диапазон 1].[subscription__date].&amp;[2021-05-22T07:08:02.696667]"/>
            <x15:cachedUniqueName index="6794" name="[Диапазон 1].[subscription__date].&amp;[2021-05-22T07:14:08.573333]"/>
            <x15:cachedUniqueName index="6795" name="[Диапазон 1].[subscription__date].&amp;[2021-05-22T07:24:57.633333]"/>
            <x15:cachedUniqueName index="6796" name="[Диапазон 1].[subscription__date].&amp;[2021-05-22T07:34:21.746667]"/>
            <x15:cachedUniqueName index="6797" name="[Диапазон 1].[subscription__date].&amp;[2021-05-22T07:43:20.57]"/>
            <x15:cachedUniqueName index="6798" name="[Диапазон 1].[subscription__date].&amp;[2021-05-22T07:44:40.016667]"/>
            <x15:cachedUniqueName index="6799" name="[Диапазон 1].[subscription__date].&amp;[2021-05-22T07:44:51.713333]"/>
            <x15:cachedUniqueName index="6800" name="[Диапазон 1].[subscription__date].&amp;[2021-05-22T07:49:33.676667]"/>
            <x15:cachedUniqueName index="6801" name="[Диапазон 1].[subscription__date].&amp;[2021-05-22T08:12:05.466667]"/>
            <x15:cachedUniqueName index="6802" name="[Диапазон 1].[subscription__date].&amp;[2021-05-22T08:41:01.59]"/>
            <x15:cachedUniqueName index="6803" name="[Диапазон 1].[subscription__date].&amp;[2021-05-22T09:43:51.796667]"/>
            <x15:cachedUniqueName index="6804" name="[Диапазон 1].[subscription__date].&amp;[2021-05-22T10:26:59.59]"/>
            <x15:cachedUniqueName index="6805" name="[Диапазон 1].[subscription__date].&amp;[2021-05-22T10:46:31.533333]"/>
            <x15:cachedUniqueName index="6806" name="[Диапазон 1].[subscription__date].&amp;[2021-05-22T11:44:45.536667]"/>
            <x15:cachedUniqueName index="6807" name="[Диапазон 1].[subscription__date].&amp;[2021-05-22T11:59:06.773333]"/>
            <x15:cachedUniqueName index="6808" name="[Диапазон 1].[subscription__date].&amp;[2021-05-22T12:42:17.79]"/>
            <x15:cachedUniqueName index="6809" name="[Диапазон 1].[subscription__date].&amp;[2021-05-22T12:45:48.366667]"/>
            <x15:cachedUniqueName index="6810" name="[Диапазон 1].[subscription__date].&amp;[2021-05-22T13:02:01.583333]"/>
            <x15:cachedUniqueName index="6811" name="[Диапазон 1].[subscription__date].&amp;[2021-05-22T13:22:30.096667]"/>
            <x15:cachedUniqueName index="6812" name="[Диапазон 1].[subscription__date].&amp;[2021-05-22T13:35:48.73]"/>
            <x15:cachedUniqueName index="6813" name="[Диапазон 1].[subscription__date].&amp;[2021-05-22T14:11:14.893333]"/>
            <x15:cachedUniqueName index="6814" name="[Диапазон 1].[subscription__date].&amp;[2021-05-22T14:23:38.313333]"/>
            <x15:cachedUniqueName index="6815" name="[Диапазон 1].[subscription__date].&amp;[2021-05-22T14:27:46.196667]"/>
            <x15:cachedUniqueName index="6816" name="[Диапазон 1].[subscription__date].&amp;[2021-05-22T14:33:31.856667]"/>
            <x15:cachedUniqueName index="6817" name="[Диапазон 1].[subscription__date].&amp;[2021-05-22T14:42:46.426667]"/>
            <x15:cachedUniqueName index="6818" name="[Диапазон 1].[subscription__date].&amp;[2021-05-22T14:45:11.273333]"/>
            <x15:cachedUniqueName index="6819" name="[Диапазон 1].[subscription__date].&amp;[2021-05-22T14:57:48.65]"/>
            <x15:cachedUniqueName index="6820" name="[Диапазон 1].[subscription__date].&amp;[2021-05-22T15:29:44.45]"/>
            <x15:cachedUniqueName index="6821" name="[Диапазон 1].[subscription__date].&amp;[2021-05-22T15:55:48.736667]"/>
            <x15:cachedUniqueName index="6822" name="[Диапазон 1].[subscription__date].&amp;[2021-05-22T15:58:08.61]"/>
            <x15:cachedUniqueName index="6823" name="[Диапазон 1].[subscription__date].&amp;[2021-05-22T16:27:42.466667]"/>
            <x15:cachedUniqueName index="6824" name="[Диапазон 1].[subscription__date].&amp;[2021-05-22T16:51:40.28]"/>
            <x15:cachedUniqueName index="6825" name="[Диапазон 1].[subscription__date].&amp;[2021-05-22T17:26:26.55]"/>
            <x15:cachedUniqueName index="6826" name="[Диапазон 1].[subscription__date].&amp;[2021-05-22T17:33:30.673333]"/>
            <x15:cachedUniqueName index="6827" name="[Диапазон 1].[subscription__date].&amp;[2021-05-22T18:09:14.173333]"/>
            <x15:cachedUniqueName index="6828" name="[Диапазон 1].[subscription__date].&amp;[2021-05-22T18:42:29.576667]"/>
            <x15:cachedUniqueName index="6829" name="[Диапазон 1].[subscription__date].&amp;[2021-05-22T18:44:54.21]"/>
            <x15:cachedUniqueName index="6830" name="[Диапазон 1].[subscription__date].&amp;[2021-05-22T18:45:46.95]"/>
            <x15:cachedUniqueName index="6831" name="[Диапазон 1].[subscription__date].&amp;[2021-05-22T18:49:37.15]"/>
            <x15:cachedUniqueName index="6832" name="[Диапазон 1].[subscription__date].&amp;[2021-05-22T18:54:59.106667]"/>
            <x15:cachedUniqueName index="6833" name="[Диапазон 1].[subscription__date].&amp;[2021-05-22T19:12:32.066667]"/>
            <x15:cachedUniqueName index="6834" name="[Диапазон 1].[subscription__date].&amp;[2021-05-22T19:23:03.746667]"/>
            <x15:cachedUniqueName index="6835" name="[Диапазон 1].[subscription__date].&amp;[2021-05-22T19:45:41.473333]"/>
            <x15:cachedUniqueName index="6836" name="[Диапазон 1].[subscription__date].&amp;[2021-05-22T20:37:22.656667]"/>
            <x15:cachedUniqueName index="6837" name="[Диапазон 1].[subscription__date].&amp;[2021-05-22T20:38:02.786667]"/>
            <x15:cachedUniqueName index="6838" name="[Диапазон 1].[subscription__date].&amp;[2021-05-22T20:40:28.066667]"/>
            <x15:cachedUniqueName index="6839" name="[Диапазон 1].[subscription__date].&amp;[2021-05-22T20:40:35.573333]"/>
            <x15:cachedUniqueName index="6840" name="[Диапазон 1].[subscription__date].&amp;[2021-05-22T20:44:14.973333]"/>
            <x15:cachedUniqueName index="6841" name="[Диапазон 1].[subscription__date].&amp;[2021-05-22T21:14:23.516667]"/>
            <x15:cachedUniqueName index="6842" name="[Диапазон 1].[subscription__date].&amp;[2021-05-22T21:23:13.536667]"/>
            <x15:cachedUniqueName index="6843" name="[Диапазон 1].[subscription__date].&amp;[2021-05-22T21:31:33.69]"/>
            <x15:cachedUniqueName index="6844" name="[Диапазон 1].[subscription__date].&amp;[2021-05-22T22:02:33.113333]"/>
            <x15:cachedUniqueName index="6845" name="[Диапазон 1].[subscription__date].&amp;[2021-05-22T22:46:37.973333]"/>
            <x15:cachedUniqueName index="6846" name="[Диапазон 1].[subscription__date].&amp;[2021-05-22T23:03:30.416667]"/>
            <x15:cachedUniqueName index="6847" name="[Диапазон 1].[subscription__date].&amp;[2021-05-22T23:06:38.056667]"/>
            <x15:cachedUniqueName index="6848" name="[Диапазон 1].[subscription__date].&amp;[2021-05-22T23:06:50.11]"/>
            <x15:cachedUniqueName index="6849" name="[Диапазон 1].[subscription__date].&amp;[2021-05-22T23:23:23.91]"/>
            <x15:cachedUniqueName index="6850" name="[Диапазон 1].[subscription__date].&amp;[2021-05-22T23:25:48.69]"/>
            <x15:cachedUniqueName index="6851" name="[Диапазон 1].[subscription__date].&amp;[2021-05-22T23:43:58.893333]"/>
            <x15:cachedUniqueName index="6852" name="[Диапазон 1].[subscription__date].&amp;[2021-05-22T23:45:07.83]"/>
            <x15:cachedUniqueName index="6853" name="[Диапазон 1].[subscription__date].&amp;[2021-05-22T23:45:33.39]"/>
            <x15:cachedUniqueName index="6854" name="[Диапазон 1].[subscription__date].&amp;[2021-05-22T23:48:39.81]"/>
            <x15:cachedUniqueName index="6855" name="[Диапазон 1].[subscription__date].&amp;[2021-05-23T00:05:02.033333]"/>
            <x15:cachedUniqueName index="6856" name="[Диапазон 1].[subscription__date].&amp;[2021-05-23T00:07:18.396667]"/>
            <x15:cachedUniqueName index="6857" name="[Диапазон 1].[subscription__date].&amp;[2021-05-23T00:12:02.893333]"/>
            <x15:cachedUniqueName index="6858" name="[Диапазон 1].[subscription__date].&amp;[2021-05-23T00:23:23.416667]"/>
            <x15:cachedUniqueName index="6859" name="[Диапазон 1].[subscription__date].&amp;[2021-05-23T00:24:57.616667]"/>
            <x15:cachedUniqueName index="6860" name="[Диапазон 1].[subscription__date].&amp;[2021-05-23T00:41:22.57]"/>
            <x15:cachedUniqueName index="6861" name="[Диапазон 1].[subscription__date].&amp;[2021-05-23T00:41:49.53]"/>
            <x15:cachedUniqueName index="6862" name="[Диапазон 1].[subscription__date].&amp;[2021-05-23T00:46:31.816667]"/>
            <x15:cachedUniqueName index="6863" name="[Диапазон 1].[subscription__date].&amp;[2021-05-23T00:54:25.013333]"/>
            <x15:cachedUniqueName index="6864" name="[Диапазон 1].[subscription__date].&amp;[2021-05-23T00:58:09.453333]"/>
            <x15:cachedUniqueName index="6865" name="[Диапазон 1].[subscription__date].&amp;[2021-05-23T00:58:32.913333]"/>
            <x15:cachedUniqueName index="6866" name="[Диапазон 1].[subscription__date].&amp;[2021-05-23T01:22:18.113333]"/>
            <x15:cachedUniqueName index="6867" name="[Диапазон 1].[subscription__date].&amp;[2021-05-23T01:38:25.993333]"/>
            <x15:cachedUniqueName index="6868" name="[Диапазон 1].[subscription__date].&amp;[2021-05-23T01:55:24.87]"/>
            <x15:cachedUniqueName index="6869" name="[Диапазон 1].[subscription__date].&amp;[2021-05-23T01:57:30.55]"/>
            <x15:cachedUniqueName index="6870" name="[Диапазон 1].[subscription__date].&amp;[2021-05-23T02:10:15.09]"/>
            <x15:cachedUniqueName index="6871" name="[Диапазон 1].[subscription__date].&amp;[2021-05-23T02:15:48.63]"/>
            <x15:cachedUniqueName index="6872" name="[Диапазон 1].[subscription__date].&amp;[2021-05-23T02:20:14.876667]"/>
            <x15:cachedUniqueName index="6873" name="[Диапазон 1].[subscription__date].&amp;[2021-05-23T02:25:19.473333]"/>
            <x15:cachedUniqueName index="6874" name="[Диапазон 1].[subscription__date].&amp;[2021-05-23T02:28:35.35]"/>
            <x15:cachedUniqueName index="6875" name="[Диапазон 1].[subscription__date].&amp;[2021-05-23T02:37:51.696667]"/>
            <x15:cachedUniqueName index="6876" name="[Диапазон 1].[subscription__date].&amp;[2021-05-23T02:39:54.136667]"/>
            <x15:cachedUniqueName index="6877" name="[Диапазон 1].[subscription__date].&amp;[2021-05-23T02:58:58.39]"/>
            <x15:cachedUniqueName index="6878" name="[Диапазон 1].[subscription__date].&amp;[2021-05-23T03:01:04.676667]"/>
            <x15:cachedUniqueName index="6879" name="[Диапазон 1].[subscription__date].&amp;[2021-05-23T03:13:34.553333]"/>
            <x15:cachedUniqueName index="6880" name="[Диапазон 1].[subscription__date].&amp;[2021-05-23T03:33:34.713333]"/>
            <x15:cachedUniqueName index="6881" name="[Диапазон 1].[subscription__date].&amp;[2021-05-23T03:36:27.27]"/>
            <x15:cachedUniqueName index="6882" name="[Диапазон 1].[subscription__date].&amp;[2021-05-23T03:47:29.79]"/>
            <x15:cachedUniqueName index="6883" name="[Диапазон 1].[subscription__date].&amp;[2021-05-23T03:49:27.296667]"/>
            <x15:cachedUniqueName index="6884" name="[Диапазон 1].[subscription__date].&amp;[2021-05-23T04:11:13.933333]"/>
            <x15:cachedUniqueName index="6885" name="[Диапазон 1].[subscription__date].&amp;[2021-05-23T04:44:45.91]"/>
            <x15:cachedUniqueName index="6886" name="[Диапазон 1].[subscription__date].&amp;[2021-05-23T04:49:26.4]"/>
            <x15:cachedUniqueName index="6887" name="[Диапазон 1].[subscription__date].&amp;[2021-05-23T05:02:05.816667]"/>
            <x15:cachedUniqueName index="6888" name="[Диапазон 1].[subscription__date].&amp;[2021-05-23T05:16:04.19]"/>
            <x15:cachedUniqueName index="6889" name="[Диапазон 1].[subscription__date].&amp;[2021-05-23T05:18:01.573333]"/>
            <x15:cachedUniqueName index="6890" name="[Диапазон 1].[subscription__date].&amp;[2021-05-23T05:39:53.97]"/>
            <x15:cachedUniqueName index="6891" name="[Диапазон 1].[subscription__date].&amp;[2021-05-23T05:41:16.8]"/>
            <x15:cachedUniqueName index="6892" name="[Диапазон 1].[subscription__date].&amp;[2021-05-23T05:56:05.63]"/>
            <x15:cachedUniqueName index="6893" name="[Диапазон 1].[subscription__date].&amp;[2021-05-23T06:08:46.07]"/>
            <x15:cachedUniqueName index="6894" name="[Диапазон 1].[subscription__date].&amp;[2021-05-23T06:20:26.013333]"/>
            <x15:cachedUniqueName index="6895" name="[Диапазон 1].[subscription__date].&amp;[2021-05-23T06:21:51.306667]"/>
            <x15:cachedUniqueName index="6896" name="[Диапазон 1].[subscription__date].&amp;[2021-05-23T06:40:50.236667]"/>
            <x15:cachedUniqueName index="6897" name="[Диапазон 1].[subscription__date].&amp;[2021-05-23T06:57:46.696667]"/>
            <x15:cachedUniqueName index="6898" name="[Диапазон 1].[subscription__date].&amp;[2021-05-23T06:58:10.31]"/>
            <x15:cachedUniqueName index="6899" name="[Диапазон 1].[subscription__date].&amp;[2021-05-23T07:00:36.456667]"/>
            <x15:cachedUniqueName index="6900" name="[Диапазон 1].[subscription__date].&amp;[2021-05-23T07:08:34.733333]"/>
            <x15:cachedUniqueName index="6901" name="[Диапазон 1].[subscription__date].&amp;[2021-05-23T07:10:04.413333]"/>
            <x15:cachedUniqueName index="6902" name="[Диапазон 1].[subscription__date].&amp;[2021-05-23T07:11:08.226667]"/>
            <x15:cachedUniqueName index="6903" name="[Диапазон 1].[subscription__date].&amp;[2021-05-23T07:18:06.773333]"/>
            <x15:cachedUniqueName index="6904" name="[Диапазон 1].[subscription__date].&amp;[2021-05-23T07:37:13.13]"/>
            <x15:cachedUniqueName index="6905" name="[Диапазон 1].[subscription__date].&amp;[2021-05-23T07:41:13.013333]"/>
            <x15:cachedUniqueName index="6906" name="[Диапазон 1].[subscription__date].&amp;[2021-05-23T07:45:28.973333]"/>
            <x15:cachedUniqueName index="6907" name="[Диапазон 1].[subscription__date].&amp;[2021-05-23T07:59:56.013333]"/>
            <x15:cachedUniqueName index="6908" name="[Диапазон 1].[subscription__date].&amp;[2021-05-23T08:03:36.093333]"/>
            <x15:cachedUniqueName index="6909" name="[Диапазон 1].[subscription__date].&amp;[2021-05-23T08:10:52.013333]"/>
            <x15:cachedUniqueName index="6910" name="[Диапазон 1].[subscription__date].&amp;[2021-05-23T08:18:36.553333]"/>
            <x15:cachedUniqueName index="6911" name="[Диапазон 1].[subscription__date].&amp;[2021-05-23T08:26:17.776667]"/>
            <x15:cachedUniqueName index="6912" name="[Диапазон 1].[subscription__date].&amp;[2021-05-23T08:28:17.09]"/>
            <x15:cachedUniqueName index="6913" name="[Диапазон 1].[subscription__date].&amp;[2021-05-23T08:30:20.336667]"/>
            <x15:cachedUniqueName index="6914" name="[Диапазон 1].[subscription__date].&amp;[2021-05-23T08:41:59.293333]"/>
            <x15:cachedUniqueName index="6915" name="[Диапазон 1].[subscription__date].&amp;[2021-05-23T08:47:48.216667]"/>
            <x15:cachedUniqueName index="6916" name="[Диапазон 1].[subscription__date].&amp;[2021-05-23T09:12:30.073333]"/>
            <x15:cachedUniqueName index="6917" name="[Диапазон 1].[subscription__date].&amp;[2021-05-23T09:21:45.893333]"/>
            <x15:cachedUniqueName index="6918" name="[Диапазон 1].[subscription__date].&amp;[2021-05-23T09:33:03.273333]"/>
            <x15:cachedUniqueName index="6919" name="[Диапазон 1].[subscription__date].&amp;[2021-05-23T09:45:05.513333]"/>
            <x15:cachedUniqueName index="6920" name="[Диапазон 1].[subscription__date].&amp;[2021-05-23T09:50:30.653333]"/>
            <x15:cachedUniqueName index="6921" name="[Диапазон 1].[subscription__date].&amp;[2021-05-23T09:50:50.293333]"/>
            <x15:cachedUniqueName index="6922" name="[Диапазон 1].[subscription__date].&amp;[2021-05-23T09:51:40.916667]"/>
            <x15:cachedUniqueName index="6923" name="[Диапазон 1].[subscription__date].&amp;[2021-05-23T09:53:08.533333]"/>
            <x15:cachedUniqueName index="6924" name="[Диапазон 1].[subscription__date].&amp;[2021-05-23T09:54:43.2]"/>
            <x15:cachedUniqueName index="6925" name="[Диапазон 1].[subscription__date].&amp;[2021-05-23T10:28:41.333333]"/>
            <x15:cachedUniqueName index="6926" name="[Диапазон 1].[subscription__date].&amp;[2021-05-23T10:29:00.453333]"/>
            <x15:cachedUniqueName index="6927" name="[Диапазон 1].[subscription__date].&amp;[2021-05-23T10:43:33.913333]"/>
            <x15:cachedUniqueName index="6928" name="[Диапазон 1].[subscription__date].&amp;[2021-05-23T11:00:06.346667]"/>
            <x15:cachedUniqueName index="6929" name="[Диапазон 1].[subscription__date].&amp;[2021-05-23T11:01:21.293333]"/>
            <x15:cachedUniqueName index="6930" name="[Диапазон 1].[subscription__date].&amp;[2021-05-23T11:03:09.773333]"/>
            <x15:cachedUniqueName index="6931" name="[Диапазон 1].[subscription__date].&amp;[2021-05-23T11:06:58.51]"/>
            <x15:cachedUniqueName index="6932" name="[Диапазон 1].[subscription__date].&amp;[2021-05-23T11:26:46.196667]"/>
            <x15:cachedUniqueName index="6933" name="[Диапазон 1].[subscription__date].&amp;[2021-05-23T11:27:12.033333]"/>
            <x15:cachedUniqueName index="6934" name="[Диапазон 1].[subscription__date].&amp;[2021-05-23T11:29:56.233333]"/>
            <x15:cachedUniqueName index="6935" name="[Диапазон 1].[subscription__date].&amp;[2021-05-23T11:34:52.653333]"/>
            <x15:cachedUniqueName index="6936" name="[Диапазон 1].[subscription__date].&amp;[2021-05-23T11:39:37.373333]"/>
            <x15:cachedUniqueName index="6937" name="[Диапазон 1].[subscription__date].&amp;[2021-05-23T11:45:49.356667]"/>
            <x15:cachedUniqueName index="6938" name="[Диапазон 1].[subscription__date].&amp;[2021-05-23T11:49:51.853333]"/>
            <x15:cachedUniqueName index="6939" name="[Диапазон 1].[subscription__date].&amp;[2021-05-23T11:53:36.933333]"/>
            <x15:cachedUniqueName index="6940" name="[Диапазон 1].[subscription__date].&amp;[2021-05-23T12:07:56.133333]"/>
            <x15:cachedUniqueName index="6941" name="[Диапазон 1].[subscription__date].&amp;[2021-05-23T12:16:09.43]"/>
            <x15:cachedUniqueName index="6942" name="[Диапазон 1].[subscription__date].&amp;[2021-05-23T12:17:13.496667]"/>
            <x15:cachedUniqueName index="6943" name="[Диапазон 1].[subscription__date].&amp;[2021-05-23T12:20:34.113333]"/>
            <x15:cachedUniqueName index="6944" name="[Диапазон 1].[subscription__date].&amp;[2021-05-23T12:21:23.253333]"/>
            <x15:cachedUniqueName index="6945" name="[Диапазон 1].[subscription__date].&amp;[2021-05-23T12:25:14.516667]"/>
            <x15:cachedUniqueName index="6946" name="[Диапазон 1].[subscription__date].&amp;[2021-05-23T12:33:32.953333]"/>
            <x15:cachedUniqueName index="6947" name="[Диапазон 1].[subscription__date].&amp;[2021-05-23T12:34:16.153333]"/>
            <x15:cachedUniqueName index="6948" name="[Диапазон 1].[subscription__date].&amp;[2021-05-23T12:49:54.593333]"/>
            <x15:cachedUniqueName index="6949" name="[Диапазон 1].[subscription__date].&amp;[2021-05-23T12:59:13.286667]"/>
            <x15:cachedUniqueName index="6950" name="[Диапазон 1].[subscription__date].&amp;[2021-05-23T13:09:15.233333]"/>
            <x15:cachedUniqueName index="6951" name="[Диапазон 1].[subscription__date].&amp;[2021-05-23T13:11:49.673333]"/>
            <x15:cachedUniqueName index="6952" name="[Диапазон 1].[subscription__date].&amp;[2021-05-23T13:21:16.696667]"/>
            <x15:cachedUniqueName index="6953" name="[Диапазон 1].[subscription__date].&amp;[2021-05-23T13:27:43.796667]"/>
            <x15:cachedUniqueName index="6954" name="[Диапазон 1].[subscription__date].&amp;[2021-05-23T13:28:38.426667]"/>
            <x15:cachedUniqueName index="6955" name="[Диапазон 1].[subscription__date].&amp;[2021-05-23T13:33:06.753333]"/>
            <x15:cachedUniqueName index="6956" name="[Диапазон 1].[subscription__date].&amp;[2021-05-23T13:39:11.176667]"/>
            <x15:cachedUniqueName index="6957" name="[Диапазон 1].[subscription__date].&amp;[2021-05-23T13:58:09.313333]"/>
            <x15:cachedUniqueName index="6958" name="[Диапазон 1].[subscription__date].&amp;[2021-05-23T14:05:06.973333]"/>
            <x15:cachedUniqueName index="6959" name="[Диапазон 1].[subscription__date].&amp;[2021-05-23T14:18:49.073333]"/>
            <x15:cachedUniqueName index="6960" name="[Диапазон 1].[subscription__date].&amp;[2021-05-23T14:24:14.713333]"/>
            <x15:cachedUniqueName index="6961" name="[Диапазон 1].[subscription__date].&amp;[2021-05-23T14:31:38.193333]"/>
            <x15:cachedUniqueName index="6962" name="[Диапазон 1].[subscription__date].&amp;[2021-05-23T14:43:09.873333]"/>
            <x15:cachedUniqueName index="6963" name="[Диапазон 1].[subscription__date].&amp;[2021-05-23T14:50:44.753333]"/>
            <x15:cachedUniqueName index="6964" name="[Диапазон 1].[subscription__date].&amp;[2021-05-23T14:57:30.393333]"/>
            <x15:cachedUniqueName index="6965" name="[Диапазон 1].[subscription__date].&amp;[2021-05-23T15:02:38.576667]"/>
            <x15:cachedUniqueName index="6966" name="[Диапазон 1].[subscription__date].&amp;[2021-05-23T15:03:36.553333]"/>
            <x15:cachedUniqueName index="6967" name="[Диапазон 1].[subscription__date].&amp;[2021-05-23T15:04:40.653333]"/>
            <x15:cachedUniqueName index="6968" name="[Диапазон 1].[subscription__date].&amp;[2021-05-23T15:06:31.353333]"/>
            <x15:cachedUniqueName index="6969" name="[Диапазон 1].[subscription__date].&amp;[2021-05-23T15:10:16.833333]"/>
            <x15:cachedUniqueName index="6970" name="[Диапазон 1].[subscription__date].&amp;[2021-05-23T15:19:37.573333]"/>
            <x15:cachedUniqueName index="6971" name="[Диапазон 1].[subscription__date].&amp;[2021-05-23T15:22:27.593333]"/>
            <x15:cachedUniqueName index="6972" name="[Диапазон 1].[subscription__date].&amp;[2021-05-23T15:41:52.793333]"/>
            <x15:cachedUniqueName index="6973" name="[Диапазон 1].[subscription__date].&amp;[2021-05-23T15:47:56.913333]"/>
            <x15:cachedUniqueName index="6974" name="[Диапазон 1].[subscription__date].&amp;[2021-05-23T16:03:08.73]"/>
            <x15:cachedUniqueName index="6975" name="[Диапазон 1].[subscription__date].&amp;[2021-05-23T16:06:12.45]"/>
            <x15:cachedUniqueName index="6976" name="[Диапазон 1].[subscription__date].&amp;[2021-05-23T16:16:41.473333]"/>
            <x15:cachedUniqueName index="6977" name="[Диапазон 1].[subscription__date].&amp;[2021-05-23T16:20:50.113333]"/>
            <x15:cachedUniqueName index="6978" name="[Диапазон 1].[subscription__date].&amp;[2021-05-23T16:23:36.313333]"/>
            <x15:cachedUniqueName index="6979" name="[Диапазон 1].[subscription__date].&amp;[2021-05-23T16:25:04.873333]"/>
            <x15:cachedUniqueName index="6980" name="[Диапазон 1].[subscription__date].&amp;[2021-05-23T16:30:36.193333]"/>
            <x15:cachedUniqueName index="6981" name="[Диапазон 1].[subscription__date].&amp;[2021-05-23T16:30:45.033333]"/>
            <x15:cachedUniqueName index="6982" name="[Диапазон 1].[subscription__date].&amp;[2021-05-23T16:31:37.376667]"/>
            <x15:cachedUniqueName index="6983" name="[Диапазон 1].[subscription__date].&amp;[2021-05-23T16:32:33.136667]"/>
            <x15:cachedUniqueName index="6984" name="[Диапазон 1].[subscription__date].&amp;[2021-05-23T16:37:42.673333]"/>
            <x15:cachedUniqueName index="6985" name="[Диапазон 1].[subscription__date].&amp;[2021-05-23T16:45:07.2]"/>
            <x15:cachedUniqueName index="6986" name="[Диапазон 1].[subscription__date].&amp;[2021-05-23T16:46:02.193333]"/>
            <x15:cachedUniqueName index="6987" name="[Диапазон 1].[subscription__date].&amp;[2021-05-23T17:04:52.43]"/>
            <x15:cachedUniqueName index="6988" name="[Диапазон 1].[subscription__date].&amp;[2021-05-23T17:10:16.91]"/>
            <x15:cachedUniqueName index="6989" name="[Диапазон 1].[subscription__date].&amp;[2021-05-23T17:24:45.376667]"/>
            <x15:cachedUniqueName index="6990" name="[Диапазон 1].[subscription__date].&amp;[2021-05-23T17:25:02.873333]"/>
            <x15:cachedUniqueName index="6991" name="[Диапазон 1].[subscription__date].&amp;[2021-05-23T17:26:23.056667]"/>
            <x15:cachedUniqueName index="6992" name="[Диапазон 1].[subscription__date].&amp;[2021-05-23T17:32:01.053333]"/>
            <x15:cachedUniqueName index="6993" name="[Диапазон 1].[subscription__date].&amp;[2021-05-23T17:32:04.136667]"/>
            <x15:cachedUniqueName index="6994" name="[Диапазон 1].[subscription__date].&amp;[2021-05-23T17:32:53.473333]"/>
            <x15:cachedUniqueName index="6995" name="[Диапазон 1].[subscription__date].&amp;[2021-05-23T17:33:38.233333]"/>
            <x15:cachedUniqueName index="6996" name="[Диапазон 1].[subscription__date].&amp;[2021-05-23T17:38:13.193333]"/>
            <x15:cachedUniqueName index="6997" name="[Диапазон 1].[subscription__date].&amp;[2021-05-23T17:48:28.8]"/>
            <x15:cachedUniqueName index="6998" name="[Диапазон 1].[subscription__date].&amp;[2021-05-23T17:50:02.233333]"/>
            <x15:cachedUniqueName index="6999" name="[Диапазон 1].[subscription__date].&amp;[2021-05-23T17:52:49.293333]"/>
            <x15:cachedUniqueName index="7000" name="[Диапазон 1].[subscription__date].&amp;[2021-05-23T18:13:20.446667]"/>
            <x15:cachedUniqueName index="7001" name="[Диапазон 1].[subscription__date].&amp;[2021-05-23T18:16:44.19]"/>
            <x15:cachedUniqueName index="7002" name="[Диапазон 1].[subscription__date].&amp;[2021-05-23T18:25:13.693333]"/>
            <x15:cachedUniqueName index="7003" name="[Диапазон 1].[subscription__date].&amp;[2021-05-23T18:31:42.016667]"/>
            <x15:cachedUniqueName index="7004" name="[Диапазон 1].[subscription__date].&amp;[2021-05-23T18:43:25.653333]"/>
            <x15:cachedUniqueName index="7005" name="[Диапазон 1].[subscription__date].&amp;[2021-05-23T18:44:48.656667]"/>
            <x15:cachedUniqueName index="7006" name="[Диапазон 1].[subscription__date].&amp;[2021-05-23T18:48:05.553333]"/>
            <x15:cachedUniqueName index="7007" name="[Диапазон 1].[subscription__date].&amp;[2021-05-23T19:03:20.893333]"/>
            <x15:cachedUniqueName index="7008" name="[Диапазон 1].[subscription__date].&amp;[2021-05-23T19:11:34.533333]"/>
            <x15:cachedUniqueName index="7009" name="[Диапазон 1].[subscription__date].&amp;[2021-05-23T19:24:56.67]"/>
            <x15:cachedUniqueName index="7010" name="[Диапазон 1].[subscription__date].&amp;[2021-05-23T19:25:03.113333]"/>
            <x15:cachedUniqueName index="7011" name="[Диапазон 1].[subscription__date].&amp;[2021-05-23T19:33:36.296667]"/>
            <x15:cachedUniqueName index="7012" name="[Диапазон 1].[subscription__date].&amp;[2021-05-23T19:35:37.416667]"/>
            <x15:cachedUniqueName index="7013" name="[Диапазон 1].[subscription__date].&amp;[2021-05-23T19:41:13.536667]"/>
            <x15:cachedUniqueName index="7014" name="[Диапазон 1].[subscription__date].&amp;[2021-05-23T19:49:22.456667]"/>
            <x15:cachedUniqueName index="7015" name="[Диапазон 1].[subscription__date].&amp;[2021-05-23T20:00:24.39]"/>
            <x15:cachedUniqueName index="7016" name="[Диапазон 1].[subscription__date].&amp;[2021-05-23T20:00:42.416667]"/>
            <x15:cachedUniqueName index="7017" name="[Диапазон 1].[subscription__date].&amp;[2021-05-23T20:09:34.256667]"/>
            <x15:cachedUniqueName index="7018" name="[Диапазон 1].[subscription__date].&amp;[2021-05-23T20:12:42.016667]"/>
            <x15:cachedUniqueName index="7019" name="[Диапазон 1].[subscription__date].&amp;[2021-05-23T20:19:51.216667]"/>
            <x15:cachedUniqueName index="7020" name="[Диапазон 1].[subscription__date].&amp;[2021-05-23T20:20:13.616667]"/>
            <x15:cachedUniqueName index="7021" name="[Диапазон 1].[subscription__date].&amp;[2021-05-23T20:23:57.833333]"/>
            <x15:cachedUniqueName index="7022" name="[Диапазон 1].[subscription__date].&amp;[2021-05-23T20:25:15.416667]"/>
            <x15:cachedUniqueName index="7023" name="[Диапазон 1].[subscription__date].&amp;[2021-05-23T20:33:10.136667]"/>
            <x15:cachedUniqueName index="7024" name="[Диапазон 1].[subscription__date].&amp;[2021-05-23T20:33:22.973333]"/>
            <x15:cachedUniqueName index="7025" name="[Диапазон 1].[subscription__date].&amp;[2021-05-23T20:37:35.296667]"/>
            <x15:cachedUniqueName index="7026" name="[Диапазон 1].[subscription__date].&amp;[2021-05-23T20:43:50.81]"/>
            <x15:cachedUniqueName index="7027" name="[Диапазон 1].[subscription__date].&amp;[2021-05-23T20:45:39.496667]"/>
            <x15:cachedUniqueName index="7028" name="[Диапазон 1].[subscription__date].&amp;[2021-05-23T20:47:13.696667]"/>
            <x15:cachedUniqueName index="7029" name="[Диапазон 1].[subscription__date].&amp;[2021-05-23T20:48:03.03]"/>
            <x15:cachedUniqueName index="7030" name="[Диапазон 1].[subscription__date].&amp;[2021-05-23T20:48:35.576667]"/>
            <x15:cachedUniqueName index="7031" name="[Диапазон 1].[subscription__date].&amp;[2021-05-23T21:04:47.936667]"/>
            <x15:cachedUniqueName index="7032" name="[Диапазон 1].[subscription__date].&amp;[2021-05-23T21:05:05.333333]"/>
            <x15:cachedUniqueName index="7033" name="[Диапазон 1].[subscription__date].&amp;[2021-05-23T21:08:53.416667]"/>
            <x15:cachedUniqueName index="7034" name="[Диапазон 1].[subscription__date].&amp;[2021-05-23T21:10:32.376667]"/>
            <x15:cachedUniqueName index="7035" name="[Диапазон 1].[subscription__date].&amp;[2021-05-23T21:19:12.856667]"/>
            <x15:cachedUniqueName index="7036" name="[Диапазон 1].[subscription__date].&amp;[2021-05-23T21:22:18.816667]"/>
            <x15:cachedUniqueName index="7037" name="[Диапазон 1].[subscription__date].&amp;[2021-05-23T21:24:46.896667]"/>
            <x15:cachedUniqueName index="7038" name="[Диапазон 1].[subscription__date].&amp;[2021-05-23T21:35:45.056667]"/>
            <x15:cachedUniqueName index="7039" name="[Диапазон 1].[subscription__date].&amp;[2021-05-23T21:36:08.536667]"/>
            <x15:cachedUniqueName index="7040" name="[Диапазон 1].[subscription__date].&amp;[2021-05-23T21:37:58.456667]"/>
            <x15:cachedUniqueName index="7041" name="[Диапазон 1].[subscription__date].&amp;[2021-05-23T21:40:52.816667]"/>
            <x15:cachedUniqueName index="7042" name="[Диапазон 1].[subscription__date].&amp;[2021-05-23T21:43:02.176667]"/>
            <x15:cachedUniqueName index="7043" name="[Диапазон 1].[subscription__date].&amp;[2021-05-23T21:44:54.536667]"/>
            <x15:cachedUniqueName index="7044" name="[Диапазон 1].[subscription__date].&amp;[2021-05-23T21:48:30.606667]"/>
            <x15:cachedUniqueName index="7045" name="[Диапазон 1].[subscription__date].&amp;[2021-05-23T21:51:17.586667]"/>
            <x15:cachedUniqueName index="7046" name="[Диапазон 1].[subscription__date].&amp;[2021-05-23T21:52:34.096667]"/>
            <x15:cachedUniqueName index="7047" name="[Диапазон 1].[subscription__date].&amp;[2021-05-23T21:59:04.976667]"/>
            <x15:cachedUniqueName index="7048" name="[Диапазон 1].[subscription__date].&amp;[2021-05-23T21:59:56.776667]"/>
            <x15:cachedUniqueName index="7049" name="[Диапазон 1].[subscription__date].&amp;[2021-05-23T22:04:22.23]"/>
            <x15:cachedUniqueName index="7050" name="[Диапазон 1].[subscription__date].&amp;[2021-05-23T22:17:27.11]"/>
            <x15:cachedUniqueName index="7051" name="[Диапазон 1].[subscription__date].&amp;[2021-05-23T22:19:35.236667]"/>
            <x15:cachedUniqueName index="7052" name="[Диапазон 1].[subscription__date].&amp;[2021-05-23T22:20:16.61]"/>
            <x15:cachedUniqueName index="7053" name="[Диапазон 1].[subscription__date].&amp;[2021-05-23T22:21:55.253333]"/>
            <x15:cachedUniqueName index="7054" name="[Диапазон 1].[subscription__date].&amp;[2021-05-23T22:23:41.136667]"/>
            <x15:cachedUniqueName index="7055" name="[Диапазон 1].[subscription__date].&amp;[2021-05-23T22:28:47.356667]"/>
            <x15:cachedUniqueName index="7056" name="[Диапазон 1].[subscription__date].&amp;[2021-05-23T22:42:02.266667]"/>
            <x15:cachedUniqueName index="7057" name="[Диапазон 1].[subscription__date].&amp;[2021-05-23T22:48:45.776667]"/>
            <x15:cachedUniqueName index="7058" name="[Диапазон 1].[subscription__date].&amp;[2021-05-23T22:55:49.616667]"/>
            <x15:cachedUniqueName index="7059" name="[Диапазон 1].[subscription__date].&amp;[2021-05-23T22:56:21.936667]"/>
            <x15:cachedUniqueName index="7060" name="[Диапазон 1].[subscription__date].&amp;[2021-05-23T22:56:54.576667]"/>
            <x15:cachedUniqueName index="7061" name="[Диапазон 1].[subscription__date].&amp;[2021-05-23T22:59:03.35]"/>
            <x15:cachedUniqueName index="7062" name="[Диапазон 1].[subscription__date].&amp;[2021-05-23T23:00:29.516667]"/>
            <x15:cachedUniqueName index="7063" name="[Диапазон 1].[subscription__date].&amp;[2021-05-23T23:21:43.673333]"/>
            <x15:cachedUniqueName index="7064" name="[Диапазон 1].[subscription__date].&amp;[2021-05-23T23:22:56.356667]"/>
            <x15:cachedUniqueName index="7065" name="[Диапазон 1].[subscription__date].&amp;[2021-05-23T23:25:01.156667]"/>
            <x15:cachedUniqueName index="7066" name="[Диапазон 1].[subscription__date].&amp;[2021-05-23T23:26:52.8]"/>
            <x15:cachedUniqueName index="7067" name="[Диапазон 1].[subscription__date].&amp;[2021-05-23T23:41:35.15]"/>
            <x15:cachedUniqueName index="7069" name="[Диапазон 1].[subscription__date].&amp;[2021-05-24T00:00:46.67]"/>
            <x15:cachedUniqueName index="7070" name="[Диапазон 1].[subscription__date].&amp;[2021-05-24T00:04:32.313333]"/>
            <x15:cachedUniqueName index="7071" name="[Диапазон 1].[subscription__date].&amp;[2021-05-24T00:08:01.553333]"/>
            <x15:cachedUniqueName index="7072" name="[Диапазон 1].[subscription__date].&amp;[2021-05-24T00:17:15.136667]"/>
            <x15:cachedUniqueName index="7073" name="[Диапазон 1].[subscription__date].&amp;[2021-05-24T00:48:53.586667]"/>
            <x15:cachedUniqueName index="7074" name="[Диапазон 1].[subscription__date].&amp;[2021-05-24T00:55:01.27]"/>
            <x15:cachedUniqueName index="7075" name="[Диапазон 1].[subscription__date].&amp;[2021-05-24T00:55:14.27]"/>
            <x15:cachedUniqueName index="7076" name="[Диапазон 1].[subscription__date].&amp;[2021-05-24T00:57:56.513333]"/>
            <x15:cachedUniqueName index="7077" name="[Диапазон 1].[subscription__date].&amp;[2021-05-24T00:58:06.716667]"/>
            <x15:cachedUniqueName index="7078" name="[Диапазон 1].[subscription__date].&amp;[2021-05-24T01:05:04.493333]"/>
            <x15:cachedUniqueName index="7079" name="[Диапазон 1].[subscription__date].&amp;[2021-05-24T01:06:35.156667]"/>
            <x15:cachedUniqueName index="7080" name="[Диапазон 1].[subscription__date].&amp;[2021-05-24T01:08:18.05]"/>
            <x15:cachedUniqueName index="7081" name="[Диапазон 1].[subscription__date].&amp;[2021-05-24T01:12:31.006667]"/>
            <x15:cachedUniqueName index="7082" name="[Диапазон 1].[subscription__date].&amp;[2021-05-24T01:13:22.97]"/>
            <x15:cachedUniqueName index="7083" name="[Диапазон 1].[subscription__date].&amp;[2021-05-24T01:14:42.01]"/>
            <x15:cachedUniqueName index="7084" name="[Диапазон 1].[subscription__date].&amp;[2021-05-24T01:17:45.586667]"/>
            <x15:cachedUniqueName index="7085" name="[Диапазон 1].[subscription__date].&amp;[2021-05-24T01:25:09.793333]"/>
            <x15:cachedUniqueName index="7086" name="[Диапазон 1].[subscription__date].&amp;[2021-05-24T01:25:55.866667]"/>
            <x15:cachedUniqueName index="7087" name="[Диапазон 1].[subscription__date].&amp;[2021-05-24T01:59:35.196667]"/>
            <x15:cachedUniqueName index="7088" name="[Диапазон 1].[subscription__date].&amp;[2021-05-24T02:06:52.39]"/>
            <x15:cachedUniqueName index="7089" name="[Диапазон 1].[subscription__date].&amp;[2021-05-24T02:08:13.636667]"/>
            <x15:cachedUniqueName index="7090" name="[Диапазон 1].[subscription__date].&amp;[2021-05-24T02:18:58.07]"/>
            <x15:cachedUniqueName index="7091" name="[Диапазон 1].[subscription__date].&amp;[2021-05-24T02:26:30.353333]"/>
            <x15:cachedUniqueName index="7092" name="[Диапазон 1].[subscription__date].&amp;[2021-05-24T02:30:30.45]"/>
            <x15:cachedUniqueName index="7093" name="[Диапазон 1].[subscription__date].&amp;[2021-05-24T02:32:07.133333]"/>
            <x15:cachedUniqueName index="7094" name="[Диапазон 1].[subscription__date].&amp;[2021-05-24T02:37:23.92]"/>
            <x15:cachedUniqueName index="7095" name="[Диапазон 1].[subscription__date].&amp;[2021-05-24T02:40:19.91]"/>
            <x15:cachedUniqueName index="7096" name="[Диапазон 1].[subscription__date].&amp;[2021-05-24T02:42:03.516667]"/>
            <x15:cachedUniqueName index="7097" name="[Диапазон 1].[subscription__date].&amp;[2021-05-24T02:43:14.193333]"/>
            <x15:cachedUniqueName index="7098" name="[Диапазон 1].[subscription__date].&amp;[2021-05-24T02:48:21.796667]"/>
            <x15:cachedUniqueName index="7099" name="[Диапазон 1].[subscription__date].&amp;[2021-05-24T02:51:53.89]"/>
            <x15:cachedUniqueName index="7100" name="[Диапазон 1].[subscription__date].&amp;[2021-05-24T02:59:19.95]"/>
            <x15:cachedUniqueName index="7101" name="[Диапазон 1].[subscription__date].&amp;[2021-05-24T03:07:12]"/>
            <x15:cachedUniqueName index="7102" name="[Диапазон 1].[subscription__date].&amp;[2021-05-24T03:14:20.936667]"/>
            <x15:cachedUniqueName index="7103" name="[Диапазон 1].[subscription__date].&amp;[2021-05-24T03:14:24]"/>
            <x15:cachedUniqueName index="7104" name="[Диапазон 1].[subscription__date].&amp;[2021-05-24T03:19:23.296667]"/>
            <x15:cachedUniqueName index="7105" name="[Диапазон 1].[subscription__date].&amp;[2021-05-24T03:19:24.416667]"/>
            <x15:cachedUniqueName index="7106" name="[Диапазон 1].[subscription__date].&amp;[2021-05-24T03:26:47.17]"/>
            <x15:cachedUniqueName index="7107" name="[Диапазон 1].[subscription__date].&amp;[2021-05-24T03:31:13.17]"/>
            <x15:cachedUniqueName index="7108" name="[Диапазон 1].[subscription__date].&amp;[2021-05-24T03:34:38.653333]"/>
            <x15:cachedUniqueName index="7109" name="[Диапазон 1].[subscription__date].&amp;[2021-05-24T03:37:39.956667]"/>
            <x15:cachedUniqueName index="7110" name="[Диапазон 1].[subscription__date].&amp;[2021-05-24T03:39:30.59]"/>
            <x15:cachedUniqueName index="7111" name="[Диапазон 1].[subscription__date].&amp;[2021-05-24T03:39:58.116667]"/>
            <x15:cachedUniqueName index="7112" name="[Диапазон 1].[subscription__date].&amp;[2021-05-24T03:43:37.45]"/>
            <x15:cachedUniqueName index="7113" name="[Диапазон 1].[subscription__date].&amp;[2021-05-24T03:53:51.536667]"/>
            <x15:cachedUniqueName index="7114" name="[Диапазон 1].[subscription__date].&amp;[2021-05-24T03:55:56.73]"/>
            <x15:cachedUniqueName index="7115" name="[Диапазон 1].[subscription__date].&amp;[2021-05-24T03:56:40.293333]"/>
            <x15:cachedUniqueName index="7116" name="[Диапазон 1].[subscription__date].&amp;[2021-05-24T03:57:19.833333]"/>
            <x15:cachedUniqueName index="7117" name="[Диапазон 1].[subscription__date].&amp;[2021-05-24T03:57:29.036667]"/>
            <x15:cachedUniqueName index="7118" name="[Диапазон 1].[subscription__date].&amp;[2021-05-24T03:58:52.03]"/>
            <x15:cachedUniqueName index="7119" name="[Диапазон 1].[subscription__date].&amp;[2021-05-24T04:01:46.536667]"/>
            <x15:cachedUniqueName index="7120" name="[Диапазон 1].[subscription__date].&amp;[2021-05-24T04:02:13.21]"/>
            <x15:cachedUniqueName index="7121" name="[Диапазон 1].[subscription__date].&amp;[2021-05-24T04:09:27.756667]"/>
            <x15:cachedUniqueName index="7122" name="[Диапазон 1].[subscription__date].&amp;[2021-05-24T04:13:17.316667]"/>
            <x15:cachedUniqueName index="7123" name="[Диапазон 1].[subscription__date].&amp;[2021-05-24T04:16:15.676667]"/>
            <x15:cachedUniqueName index="7124" name="[Диапазон 1].[subscription__date].&amp;[2021-05-24T04:16:50.816667]"/>
            <x15:cachedUniqueName index="7125" name="[Диапазон 1].[subscription__date].&amp;[2021-05-24T04:17:54.236667]"/>
            <x15:cachedUniqueName index="7126" name="[Диапазон 1].[subscription__date].&amp;[2021-05-24T04:22:28.736667]"/>
            <x15:cachedUniqueName index="7127" name="[Диапазон 1].[subscription__date].&amp;[2021-05-24T04:30:10.473333]"/>
            <x15:cachedUniqueName index="7128" name="[Диапазон 1].[subscription__date].&amp;[2021-05-24T04:42:21.716667]"/>
            <x15:cachedUniqueName index="7129" name="[Диапазон 1].[subscription__date].&amp;[2021-05-24T04:49:11.276667]"/>
            <x15:cachedUniqueName index="7130" name="[Диапазон 1].[subscription__date].&amp;[2021-05-24T05:16:30.016667]"/>
            <x15:cachedUniqueName index="7131" name="[Диапазон 1].[subscription__date].&amp;[2021-05-24T05:22:16.21]"/>
            <x15:cachedUniqueName index="7132" name="[Диапазон 1].[subscription__date].&amp;[2021-05-24T05:22:44.33]"/>
            <x15:cachedUniqueName index="7133" name="[Диапазон 1].[subscription__date].&amp;[2021-05-24T05:25:43.77]"/>
            <x15:cachedUniqueName index="7134" name="[Диапазон 1].[subscription__date].&amp;[2021-05-24T05:28:16.51]"/>
            <x15:cachedUniqueName index="7135" name="[Диапазон 1].[subscription__date].&amp;[2021-05-24T05:36:32.43]"/>
            <x15:cachedUniqueName index="7136" name="[Диапазон 1].[subscription__date].&amp;[2021-05-24T05:37:11.79]"/>
            <x15:cachedUniqueName index="7137" name="[Диапазон 1].[subscription__date].&amp;[2021-05-24T05:42:36.353333]"/>
            <x15:cachedUniqueName index="7138" name="[Диапазон 1].[subscription__date].&amp;[2021-05-24T05:54:04.226667]"/>
            <x15:cachedUniqueName index="7139" name="[Диапазон 1].[subscription__date].&amp;[2021-05-24T05:56:49.396667]"/>
            <x15:cachedUniqueName index="7140" name="[Диапазон 1].[subscription__date].&amp;[2021-05-24T06:06:11.256667]"/>
            <x15:cachedUniqueName index="7141" name="[Диапазон 1].[subscription__date].&amp;[2021-05-24T06:08:54.253333]"/>
            <x15:cachedUniqueName index="7142" name="[Диапазон 1].[subscription__date].&amp;[2021-05-24T06:21:19.49]"/>
            <x15:cachedUniqueName index="7143" name="[Диапазон 1].[subscription__date].&amp;[2021-05-24T06:29:02.376667]"/>
            <x15:cachedUniqueName index="7144" name="[Диапазон 1].[subscription__date].&amp;[2021-05-24T06:29:43.436667]"/>
            <x15:cachedUniqueName index="7145" name="[Диапазон 1].[subscription__date].&amp;[2021-05-24T06:32:20.536667]"/>
            <x15:cachedUniqueName index="7146" name="[Диапазон 1].[subscription__date].&amp;[2021-05-24T06:36:30.55]"/>
            <x15:cachedUniqueName index="7147" name="[Диапазон 1].[subscription__date].&amp;[2021-05-24T06:37:16.936667]"/>
            <x15:cachedUniqueName index="7148" name="[Диапазон 1].[subscription__date].&amp;[2021-05-24T07:02:09.876667]"/>
            <x15:cachedUniqueName index="7149" name="[Диапазон 1].[subscription__date].&amp;[2021-05-24T07:06:19.673333]"/>
            <x15:cachedUniqueName index="7150" name="[Диапазон 1].[subscription__date].&amp;[2021-05-24T07:14:50.096667]"/>
            <x15:cachedUniqueName index="7151" name="[Диапазон 1].[subscription__date].&amp;[2021-05-24T07:24:27.913333]"/>
            <x15:cachedUniqueName index="7152" name="[Диапазон 1].[subscription__date].&amp;[2021-05-24T07:25:53.493333]"/>
            <x15:cachedUniqueName index="7153" name="[Диапазон 1].[subscription__date].&amp;[2021-05-24T07:40:10.976667]"/>
            <x15:cachedUniqueName index="7154" name="[Диапазон 1].[subscription__date].&amp;[2021-05-24T07:46:49.936667]"/>
            <x15:cachedUniqueName index="7155" name="[Диапазон 1].[subscription__date].&amp;[2021-05-24T07:50:33.936667]"/>
            <x15:cachedUniqueName index="7156" name="[Диапазон 1].[subscription__date].&amp;[2021-05-24T07:51:24.23]"/>
            <x15:cachedUniqueName index="7157" name="[Диапазон 1].[subscription__date].&amp;[2021-05-24T07:55:55.31]"/>
            <x15:cachedUniqueName index="7158" name="[Диапазон 1].[subscription__date].&amp;[2021-05-24T07:59:58.896667]"/>
            <x15:cachedUniqueName index="7159" name="[Диапазон 1].[subscription__date].&amp;[2021-05-24T08:04:08.93]"/>
            <x15:cachedUniqueName index="7160" name="[Диапазон 1].[subscription__date].&amp;[2021-05-24T08:09:46.43]"/>
            <x15:cachedUniqueName index="7161" name="[Диапазон 1].[subscription__date].&amp;[2021-05-24T08:15:23.75]"/>
            <x15:cachedUniqueName index="7162" name="[Диапазон 1].[subscription__date].&amp;[2021-05-24T08:16:37.65]"/>
            <x15:cachedUniqueName index="7163" name="[Диапазон 1].[subscription__date].&amp;[2021-05-24T08:22:10.31]"/>
            <x15:cachedUniqueName index="7164" name="[Диапазон 1].[subscription__date].&amp;[2021-05-24T08:25:04.63]"/>
            <x15:cachedUniqueName index="7165" name="[Диапазон 1].[subscription__date].&amp;[2021-05-24T08:25:26.4]"/>
            <x15:cachedUniqueName index="7166" name="[Диапазон 1].[subscription__date].&amp;[2021-05-24T08:28:32.47]"/>
            <x15:cachedUniqueName index="7167" name="[Диапазон 1].[subscription__date].&amp;[2021-05-24T08:28:39.576667]"/>
            <x15:cachedUniqueName index="7168" name="[Диапазон 1].[subscription__date].&amp;[2021-05-24T08:30:03.776667]"/>
            <x15:cachedUniqueName index="7169" name="[Диапазон 1].[subscription__date].&amp;[2021-05-24T08:31:36.813333]"/>
            <x15:cachedUniqueName index="7170" name="[Диапазон 1].[subscription__date].&amp;[2021-05-24T08:32:21.176667]"/>
            <x15:cachedUniqueName index="7171" name="[Диапазон 1].[subscription__date].&amp;[2021-05-24T08:35:43.466667]"/>
            <x15:cachedUniqueName index="7172" name="[Диапазон 1].[subscription__date].&amp;[2021-05-24T08:36:34.973333]"/>
            <x15:cachedUniqueName index="7173" name="[Диапазон 1].[subscription__date].&amp;[2021-05-24T08:41:33.27]"/>
            <x15:cachedUniqueName index="7174" name="[Диапазон 1].[subscription__date].&amp;[2021-05-24T08:54:23.096667]"/>
            <x15:cachedUniqueName index="7175" name="[Диапазон 1].[subscription__date].&amp;[2021-05-24T09:04:18.136667]"/>
            <x15:cachedUniqueName index="7176" name="[Диапазон 1].[subscription__date].&amp;[2021-05-24T09:13:18.453333]"/>
            <x15:cachedUniqueName index="7177" name="[Диапазон 1].[subscription__date].&amp;[2021-05-24T09:16:35.43]"/>
            <x15:cachedUniqueName index="7178" name="[Диапазон 1].[subscription__date].&amp;[2021-05-24T09:29:53.553333]"/>
            <x15:cachedUniqueName index="7179" name="[Диапазон 1].[subscription__date].&amp;[2021-05-24T09:32:16.013333]"/>
            <x15:cachedUniqueName index="7180" name="[Диапазон 1].[subscription__date].&amp;[2021-05-24T09:34:11.536667]"/>
            <x15:cachedUniqueName index="7181" name="[Диапазон 1].[subscription__date].&amp;[2021-05-24T09:35:10.99]"/>
            <x15:cachedUniqueName index="7182" name="[Диапазон 1].[subscription__date].&amp;[2021-05-24T09:49:38.55]"/>
            <x15:cachedUniqueName index="7183" name="[Диапазон 1].[subscription__date].&amp;[2021-05-24T09:57:54.61]"/>
            <x15:cachedUniqueName index="7184" name="[Диапазон 1].[subscription__date].&amp;[2021-05-24T10:00:13.016667]"/>
            <x15:cachedUniqueName index="7185" name="[Диапазон 1].[subscription__date].&amp;[2021-05-24T10:07:40.8]"/>
            <x15:cachedUniqueName index="7186" name="[Диапазон 1].[subscription__date].&amp;[2021-05-24T10:15:38.456667]"/>
            <x15:cachedUniqueName index="7187" name="[Диапазон 1].[subscription__date].&amp;[2021-05-24T10:20:01.11]"/>
            <x15:cachedUniqueName index="7188" name="[Диапазон 1].[subscription__date].&amp;[2021-05-24T10:32:33.456667]"/>
            <x15:cachedUniqueName index="7189" name="[Диапазон 1].[subscription__date].&amp;[2021-05-24T10:36:28.8]"/>
            <x15:cachedUniqueName index="7190" name="[Диапазон 1].[subscription__date].&amp;[2021-05-24T10:37:33.19]"/>
            <x15:cachedUniqueName index="7191" name="[Диапазон 1].[subscription__date].&amp;[2021-05-24T10:38:10.873333]"/>
            <x15:cachedUniqueName index="7192" name="[Диапазон 1].[subscription__date].&amp;[2021-05-24T10:43:50.833333]"/>
            <x15:cachedUniqueName index="7193" name="[Диапазон 1].[subscription__date].&amp;[2021-05-24T10:46:46.713333]"/>
            <x15:cachedUniqueName index="7194" name="[Диапазон 1].[subscription__date].&amp;[2021-05-24T11:05:40.436667]"/>
            <x15:cachedUniqueName index="7195" name="[Диапазон 1].[subscription__date].&amp;[2021-05-24T11:05:57.036667]"/>
            <x15:cachedUniqueName index="7196" name="[Диапазон 1].[subscription__date].&amp;[2021-05-24T11:11:48.016667]"/>
            <x15:cachedUniqueName index="7197" name="[Диапазон 1].[subscription__date].&amp;[2021-05-24T11:16:05.973333]"/>
            <x15:cachedUniqueName index="7198" name="[Диапазон 1].[subscription__date].&amp;[2021-05-24T11:17:25.276667]"/>
            <x15:cachedUniqueName index="7199" name="[Диапазон 1].[subscription__date].&amp;[2021-05-24T11:24:20.493333]"/>
            <x15:cachedUniqueName index="7200" name="[Диапазон 1].[subscription__date].&amp;[2021-05-24T11:32:34.373333]"/>
            <x15:cachedUniqueName index="7201" name="[Диапазон 1].[subscription__date].&amp;[2021-05-24T11:38:36.19]"/>
            <x15:cachedUniqueName index="7202" name="[Диапазон 1].[subscription__date].&amp;[2021-05-24T11:51:59.496667]"/>
            <x15:cachedUniqueName index="7203" name="[Диапазон 1].[subscription__date].&amp;[2021-05-24T11:52:04.756667]"/>
            <x15:cachedUniqueName index="7204" name="[Диапазон 1].[subscription__date].&amp;[2021-05-24T11:53:04.813333]"/>
            <x15:cachedUniqueName index="7205" name="[Диапазон 1].[subscription__date].&amp;[2021-05-24T11:53:50.15]"/>
            <x15:cachedUniqueName index="7206" name="[Диапазон 1].[subscription__date].&amp;[2021-05-24T11:55:40.193333]"/>
            <x15:cachedUniqueName index="7207" name="[Диапазон 1].[subscription__date].&amp;[2021-05-24T12:02:32.833333]"/>
            <x15:cachedUniqueName index="7208" name="[Диапазон 1].[subscription__date].&amp;[2021-05-24T12:03:40.27]"/>
            <x15:cachedUniqueName index="7209" name="[Диапазон 1].[subscription__date].&amp;[2021-05-24T12:04:48.596667]"/>
            <x15:cachedUniqueName index="7210" name="[Диапазон 1].[subscription__date].&amp;[2021-05-24T12:12:57.953333]"/>
            <x15:cachedUniqueName index="7211" name="[Диапазон 1].[subscription__date].&amp;[2021-05-24T12:13:50.193333]"/>
            <x15:cachedUniqueName index="7212" name="[Диапазон 1].[subscription__date].&amp;[2021-05-24T12:22:13.453333]"/>
            <x15:cachedUniqueName index="7213" name="[Диапазон 1].[subscription__date].&amp;[2021-05-24T12:22:18.196667]"/>
            <x15:cachedUniqueName index="7214" name="[Диапазон 1].[subscription__date].&amp;[2021-05-24T12:49:09.266667]"/>
            <x15:cachedUniqueName index="7215" name="[Диапазон 1].[subscription__date].&amp;[2021-05-24T12:50:43.496667]"/>
            <x15:cachedUniqueName index="7216" name="[Диапазон 1].[subscription__date].&amp;[2021-05-24T12:51:35.133333]"/>
            <x15:cachedUniqueName index="7217" name="[Диапазон 1].[subscription__date].&amp;[2021-05-24T12:55:44.033333]"/>
            <x15:cachedUniqueName index="7218" name="[Диапазон 1].[subscription__date].&amp;[2021-05-24T12:59:03.07]"/>
            <x15:cachedUniqueName index="7219" name="[Диапазон 1].[subscription__date].&amp;[2021-05-24T12:59:52.916667]"/>
            <x15:cachedUniqueName index="7220" name="[Диапазон 1].[subscription__date].&amp;[2021-05-24T13:02:07.273333]"/>
            <x15:cachedUniqueName index="7221" name="[Диапазон 1].[subscription__date].&amp;[2021-05-24T13:15:30.833333]"/>
            <x15:cachedUniqueName index="7222" name="[Диапазон 1].[subscription__date].&amp;[2021-05-24T13:15:37.733333]"/>
            <x15:cachedUniqueName index="7223" name="[Диапазон 1].[subscription__date].&amp;[2021-05-24T13:20:13.076667]"/>
            <x15:cachedUniqueName index="7224" name="[Диапазон 1].[subscription__date].&amp;[2021-05-24T13:20:40.093333]"/>
            <x15:cachedUniqueName index="7225" name="[Диапазон 1].[subscription__date].&amp;[2021-05-24T13:20:49.973333]"/>
            <x15:cachedUniqueName index="7226" name="[Диапазон 1].[subscription__date].&amp;[2021-05-24T13:21:38.013333]"/>
            <x15:cachedUniqueName index="7227" name="[Диапазон 1].[subscription__date].&amp;[2021-05-24T13:22:31.293333]"/>
            <x15:cachedUniqueName index="7228" name="[Диапазон 1].[subscription__date].&amp;[2021-05-24T13:22:31.433333]"/>
            <x15:cachedUniqueName index="7229" name="[Диапазон 1].[subscription__date].&amp;[2021-05-24T13:25:08.346667]"/>
            <x15:cachedUniqueName index="7230" name="[Диапазон 1].[subscription__date].&amp;[2021-05-24T13:39:10.253333]"/>
            <x15:cachedUniqueName index="7231" name="[Диапазон 1].[subscription__date].&amp;[2021-05-24T13:48:17.233333]"/>
            <x15:cachedUniqueName index="7232" name="[Диапазон 1].[subscription__date].&amp;[2021-05-24T13:53:31.653333]"/>
            <x15:cachedUniqueName index="7233" name="[Диапазон 1].[subscription__date].&amp;[2021-05-24T13:57:15.893333]"/>
            <x15:cachedUniqueName index="7234" name="[Диапазон 1].[subscription__date].&amp;[2021-05-24T13:59:03.533333]"/>
            <x15:cachedUniqueName index="7235" name="[Диапазон 1].[subscription__date].&amp;[2021-05-24T14:08:53.653333]"/>
            <x15:cachedUniqueName index="7236" name="[Диапазон 1].[subscription__date].&amp;[2021-05-24T14:27:18.256667]"/>
            <x15:cachedUniqueName index="7237" name="[Диапазон 1].[subscription__date].&amp;[2021-05-24T14:27:49.013333]"/>
            <x15:cachedUniqueName index="7238" name="[Диапазон 1].[subscription__date].&amp;[2021-05-24T14:42:45.096667]"/>
            <x15:cachedUniqueName index="7239" name="[Диапазон 1].[subscription__date].&amp;[2021-05-24T14:46:22.373333]"/>
            <x15:cachedUniqueName index="7240" name="[Диапазон 1].[subscription__date].&amp;[2021-05-24T14:50:54.91]"/>
            <x15:cachedUniqueName index="7241" name="[Диапазон 1].[subscription__date].&amp;[2021-05-24T14:56:36.653333]"/>
            <x15:cachedUniqueName index="7242" name="[Диапазон 1].[subscription__date].&amp;[2021-05-24T15:00:14.816667]"/>
            <x15:cachedUniqueName index="7243" name="[Диапазон 1].[subscription__date].&amp;[2021-05-24T15:00:52.086667]"/>
            <x15:cachedUniqueName index="7244" name="[Диапазон 1].[subscription__date].&amp;[2021-05-24T15:10:01.676667]"/>
            <x15:cachedUniqueName index="7245" name="[Диапазон 1].[subscription__date].&amp;[2021-05-24T15:13:29.493333]"/>
            <x15:cachedUniqueName index="7246" name="[Диапазон 1].[subscription__date].&amp;[2021-05-24T15:17:47.613333]"/>
            <x15:cachedUniqueName index="7247" name="[Диапазон 1].[subscription__date].&amp;[2021-05-24T15:19:37.52]"/>
            <x15:cachedUniqueName index="7248" name="[Диапазон 1].[subscription__date].&amp;[2021-05-24T15:20:00.376667]"/>
            <x15:cachedUniqueName index="7249" name="[Диапазон 1].[subscription__date].&amp;[2021-05-24T15:38:46.733333]"/>
            <x15:cachedUniqueName index="7250" name="[Диапазон 1].[subscription__date].&amp;[2021-05-24T15:54:39.256667]"/>
            <x15:cachedUniqueName index="7251" name="[Диапазон 1].[subscription__date].&amp;[2021-05-24T15:54:58.376667]"/>
            <x15:cachedUniqueName index="7252" name="[Диапазон 1].[subscription__date].&amp;[2021-05-24T15:56:41.13]"/>
            <x15:cachedUniqueName index="7253" name="[Диапазон 1].[subscription__date].&amp;[2021-05-24T16:01:18.176667]"/>
            <x15:cachedUniqueName index="7254" name="[Диапазон 1].[subscription__date].&amp;[2021-05-24T16:01:23.256667]"/>
            <x15:cachedUniqueName index="7255" name="[Диапазон 1].[subscription__date].&amp;[2021-05-24T16:07:30.946667]"/>
            <x15:cachedUniqueName index="7256" name="[Диапазон 1].[subscription__date].&amp;[2021-05-24T16:20:46.096667]"/>
            <x15:cachedUniqueName index="7257" name="[Диапазон 1].[subscription__date].&amp;[2021-05-24T16:29:34.573333]"/>
            <x15:cachedUniqueName index="7258" name="[Диапазон 1].[subscription__date].&amp;[2021-05-24T16:30:08.973333]"/>
            <x15:cachedUniqueName index="7259" name="[Диапазон 1].[subscription__date].&amp;[2021-05-24T16:50:54.836667]"/>
            <x15:cachedUniqueName index="7260" name="[Диапазон 1].[subscription__date].&amp;[2021-05-24T17:01:51.773333]"/>
            <x15:cachedUniqueName index="7261" name="[Диапазон 1].[subscription__date].&amp;[2021-05-24T17:02:12.83]"/>
            <x15:cachedUniqueName index="7262" name="[Диапазон 1].[subscription__date].&amp;[2021-05-24T17:02:35.393333]"/>
            <x15:cachedUniqueName index="7263" name="[Диапазон 1].[subscription__date].&amp;[2021-05-24T17:05:50.746667]"/>
            <x15:cachedUniqueName index="7264" name="[Диапазон 1].[subscription__date].&amp;[2021-05-24T17:06:13.536667]"/>
            <x15:cachedUniqueName index="7265" name="[Диапазон 1].[subscription__date].&amp;[2021-05-24T17:15:49.693333]"/>
            <x15:cachedUniqueName index="7266" name="[Диапазон 1].[subscription__date].&amp;[2021-05-24T17:22:28.593333]"/>
            <x15:cachedUniqueName index="7267" name="[Диапазон 1].[subscription__date].&amp;[2021-05-24T17:26:52.993333]"/>
            <x15:cachedUniqueName index="7268" name="[Диапазон 1].[subscription__date].&amp;[2021-05-24T17:37:09.953333]"/>
            <x15:cachedUniqueName index="7269" name="[Диапазон 1].[subscription__date].&amp;[2021-05-24T17:38:52.016667]"/>
            <x15:cachedUniqueName index="7270" name="[Диапазон 1].[subscription__date].&amp;[2021-05-24T17:40:47.633333]"/>
            <x15:cachedUniqueName index="7271" name="[Диапазон 1].[subscription__date].&amp;[2021-05-24T17:59:36.273333]"/>
            <x15:cachedUniqueName index="7272" name="[Диапазон 1].[subscription__date].&amp;[2021-05-24T18:02:16.793333]"/>
            <x15:cachedUniqueName index="7273" name="[Диапазон 1].[subscription__date].&amp;[2021-05-24T18:02:45.673333]"/>
            <x15:cachedUniqueName index="7274" name="[Диапазон 1].[subscription__date].&amp;[2021-05-24T18:03:28.05]"/>
            <x15:cachedUniqueName index="7275" name="[Диапазон 1].[subscription__date].&amp;[2021-05-24T18:17:57.736667]"/>
            <x15:cachedUniqueName index="7276" name="[Диапазон 1].[subscription__date].&amp;[2021-05-24T18:20:29.193333]"/>
            <x15:cachedUniqueName index="7277" name="[Диапазон 1].[subscription__date].&amp;[2021-05-24T18:24:19.633333]"/>
            <x15:cachedUniqueName index="7278" name="[Диапазон 1].[subscription__date].&amp;[2021-05-24T18:25:13.176667]"/>
            <x15:cachedUniqueName index="7279" name="[Диапазон 1].[subscription__date].&amp;[2021-05-24T18:28:46.513333]"/>
            <x15:cachedUniqueName index="7280" name="[Диапазон 1].[subscription__date].&amp;[2021-05-24T18:30:37.733333]"/>
            <x15:cachedUniqueName index="7281" name="[Диапазон 1].[subscription__date].&amp;[2021-05-24T18:32:32.856667]"/>
            <x15:cachedUniqueName index="7282" name="[Диапазон 1].[subscription__date].&amp;[2021-05-24T18:40:03.753333]"/>
            <x15:cachedUniqueName index="7283" name="[Диапазон 1].[subscription__date].&amp;[2021-05-24T18:45:36.19]"/>
            <x15:cachedUniqueName index="7284" name="[Диапазон 1].[subscription__date].&amp;[2021-05-24T18:46:00.856667]"/>
            <x15:cachedUniqueName index="7285" name="[Диапазон 1].[subscription__date].&amp;[2021-05-24T18:56:00.096667]"/>
            <x15:cachedUniqueName index="7286" name="[Диапазон 1].[subscription__date].&amp;[2021-05-24T18:56:28.753333]"/>
            <x15:cachedUniqueName index="7287" name="[Диапазон 1].[subscription__date].&amp;[2021-05-24T18:58:23.393333]"/>
            <x15:cachedUniqueName index="7288" name="[Диапазон 1].[subscription__date].&amp;[2021-05-24T19:05:23.776667]"/>
            <x15:cachedUniqueName index="7289" name="[Диапазон 1].[subscription__date].&amp;[2021-05-24T19:05:26.833333]"/>
            <x15:cachedUniqueName index="7290" name="[Диапазон 1].[subscription__date].&amp;[2021-05-24T19:06:41.673333]"/>
            <x15:cachedUniqueName index="7291" name="[Диапазон 1].[subscription__date].&amp;[2021-05-24T19:06:43.713333]"/>
            <x15:cachedUniqueName index="7292" name="[Диапазон 1].[subscription__date].&amp;[2021-05-24T19:07:03.513333]"/>
            <x15:cachedUniqueName index="7293" name="[Диапазон 1].[subscription__date].&amp;[2021-05-24T19:07:28.576667]"/>
            <x15:cachedUniqueName index="7294" name="[Диапазон 1].[subscription__date].&amp;[2021-05-24T19:08:31.236667]"/>
            <x15:cachedUniqueName index="7295" name="[Диапазон 1].[subscription__date].&amp;[2021-05-24T19:08:51.273333]"/>
            <x15:cachedUniqueName index="7296" name="[Диапазон 1].[subscription__date].&amp;[2021-05-24T19:11:59.513333]"/>
            <x15:cachedUniqueName index="7297" name="[Диапазон 1].[subscription__date].&amp;[2021-05-24T19:14:52.8]"/>
            <x15:cachedUniqueName index="7298" name="[Диапазон 1].[subscription__date].&amp;[2021-05-24T19:23:38.976667]"/>
            <x15:cachedUniqueName index="7299" name="[Диапазон 1].[subscription__date].&amp;[2021-05-24T19:26:19.713333]"/>
            <x15:cachedUniqueName index="7300" name="[Диапазон 1].[subscription__date].&amp;[2021-05-24T19:31:26.193333]"/>
            <x15:cachedUniqueName index="7301" name="[Диапазон 1].[subscription__date].&amp;[2021-05-24T19:32:32.016667]"/>
            <x15:cachedUniqueName index="7302" name="[Диапазон 1].[subscription__date].&amp;[2021-05-24T19:45:17.633333]"/>
            <x15:cachedUniqueName index="7303" name="[Диапазон 1].[subscription__date].&amp;[2021-05-24T19:46:24.536667]"/>
            <x15:cachedUniqueName index="7304" name="[Диапазон 1].[subscription__date].&amp;[2021-05-24T19:46:26.793333]"/>
            <x15:cachedUniqueName index="7305" name="[Диапазон 1].[subscription__date].&amp;[2021-05-24T19:50:46.696667]"/>
            <x15:cachedUniqueName index="7306" name="[Диапазон 1].[subscription__date].&amp;[2021-05-24T20:07:14.793333]"/>
            <x15:cachedUniqueName index="7307" name="[Диапазон 1].[subscription__date].&amp;[2021-05-24T20:07:38.906667]"/>
            <x15:cachedUniqueName index="7308" name="[Диапазон 1].[subscription__date].&amp;[2021-05-24T20:13:36.826667]"/>
            <x15:cachedUniqueName index="7309" name="[Диапазон 1].[subscription__date].&amp;[2021-05-24T20:20:56.566667]"/>
            <x15:cachedUniqueName index="7310" name="[Диапазон 1].[subscription__date].&amp;[2021-05-24T20:34:30.416667]"/>
            <x15:cachedUniqueName index="7311" name="[Диапазон 1].[subscription__date].&amp;[2021-05-24T20:35:28.026667]"/>
            <x15:cachedUniqueName index="7312" name="[Диапазон 1].[subscription__date].&amp;[2021-05-24T20:35:33.953333]"/>
            <x15:cachedUniqueName index="7313" name="[Диапазон 1].[subscription__date].&amp;[2021-05-24T20:51:30.656667]"/>
            <x15:cachedUniqueName index="7314" name="[Диапазон 1].[subscription__date].&amp;[2021-05-24T21:05:16.553333]"/>
            <x15:cachedUniqueName index="7315" name="[Диапазон 1].[subscription__date].&amp;[2021-05-24T21:08:44.136667]"/>
            <x15:cachedUniqueName index="7316" name="[Диапазон 1].[subscription__date].&amp;[2021-05-24T21:09:05.44]"/>
            <x15:cachedUniqueName index="7317" name="[Диапазон 1].[subscription__date].&amp;[2021-05-24T21:13:42.233333]"/>
            <x15:cachedUniqueName index="7318" name="[Диапазон 1].[subscription__date].&amp;[2021-05-24T21:18:08.126667]"/>
            <x15:cachedUniqueName index="7319" name="[Диапазон 1].[subscription__date].&amp;[2021-05-24T21:18:36.733333]"/>
            <x15:cachedUniqueName index="7320" name="[Диапазон 1].[subscription__date].&amp;[2021-05-24T21:21:36.11]"/>
            <x15:cachedUniqueName index="7321" name="[Диапазон 1].[subscription__date].&amp;[2021-05-24T21:23:20.906667]"/>
            <x15:cachedUniqueName index="7322" name="[Диапазон 1].[subscription__date].&amp;[2021-05-24T21:26:34.633333]"/>
            <x15:cachedUniqueName index="7323" name="[Диапазон 1].[subscription__date].&amp;[2021-05-24T21:30:48.753333]"/>
            <x15:cachedUniqueName index="7324" name="[Диапазон 1].[subscription__date].&amp;[2021-05-24T21:33:51.433333]"/>
            <x15:cachedUniqueName index="7325" name="[Диапазон 1].[subscription__date].&amp;[2021-05-24T21:35:16.686667]"/>
            <x15:cachedUniqueName index="7326" name="[Диапазон 1].[subscription__date].&amp;[2021-05-24T21:38:49.673333]"/>
            <x15:cachedUniqueName index="7327" name="[Диапазон 1].[subscription__date].&amp;[2021-05-24T21:48:29.473333]"/>
            <x15:cachedUniqueName index="7328" name="[Диапазон 1].[subscription__date].&amp;[2021-05-24T21:52:17.673333]"/>
            <x15:cachedUniqueName index="7329" name="[Диапазон 1].[subscription__date].&amp;[2021-05-24T21:52:55.553333]"/>
            <x15:cachedUniqueName index="7330" name="[Диапазон 1].[subscription__date].&amp;[2021-05-24T21:53:52.79]"/>
            <x15:cachedUniqueName index="7331" name="[Диапазон 1].[subscription__date].&amp;[2021-05-24T22:01:42.756667]"/>
            <x15:cachedUniqueName index="7332" name="[Диапазон 1].[subscription__date].&amp;[2021-05-24T22:19:18.866667]"/>
            <x15:cachedUniqueName index="7333" name="[Диапазон 1].[subscription__date].&amp;[2021-05-24T22:23:35.116667]"/>
            <x15:cachedUniqueName index="7334" name="[Диапазон 1].[subscription__date].&amp;[2021-05-24T22:25:13.873333]"/>
            <x15:cachedUniqueName index="7335" name="[Диапазон 1].[subscription__date].&amp;[2021-05-24T22:25:23.746667]"/>
            <x15:cachedUniqueName index="7336" name="[Диапазон 1].[subscription__date].&amp;[2021-05-24T22:27:01.546667]"/>
            <x15:cachedUniqueName index="7337" name="[Диапазон 1].[subscription__date].&amp;[2021-05-24T22:34:46.873333]"/>
            <x15:cachedUniqueName index="7338" name="[Диапазон 1].[subscription__date].&amp;[2021-05-24T22:36:12.896667]"/>
            <x15:cachedUniqueName index="7339" name="[Диапазон 1].[subscription__date].&amp;[2021-05-24T22:42:27.913333]"/>
            <x15:cachedUniqueName index="7340" name="[Диапазон 1].[subscription__date].&amp;[2021-05-24T22:48:21.296667]"/>
            <x15:cachedUniqueName index="7341" name="[Диапазон 1].[subscription__date].&amp;[2021-05-24T22:48:48.833333]"/>
            <x15:cachedUniqueName index="7342" name="[Диапазон 1].[subscription__date].&amp;[2021-05-24T22:55:25.693333]"/>
            <x15:cachedUniqueName index="7343" name="[Диапазон 1].[subscription__date].&amp;[2021-05-24T23:08:52.576667]"/>
            <x15:cachedUniqueName index="7344" name="[Диапазон 1].[subscription__date].&amp;[2021-05-24T23:15:20.273333]"/>
            <x15:cachedUniqueName index="7345" name="[Диапазон 1].[subscription__date].&amp;[2021-05-24T23:21:54.833333]"/>
            <x15:cachedUniqueName index="7346" name="[Диапазон 1].[subscription__date].&amp;[2021-05-24T23:24:05.553333]"/>
            <x15:cachedUniqueName index="7347" name="[Диапазон 1].[subscription__date].&amp;[2021-05-24T23:25:37.016667]"/>
            <x15:cachedUniqueName index="7348" name="[Диапазон 1].[subscription__date].&amp;[2021-05-24T23:35:26.793333]"/>
            <x15:cachedUniqueName index="7349" name="[Диапазон 1].[subscription__date].&amp;[2021-05-24T23:41:46.23]"/>
            <x15:cachedUniqueName index="7350" name="[Диапазон 1].[subscription__date].&amp;[2021-05-24T23:45:24.456667]"/>
            <x15:cachedUniqueName index="7351" name="[Диапазон 1].[subscription__date].&amp;[2021-05-24T23:46:34.236667]"/>
            <x15:cachedUniqueName index="7352" name="[Диапазон 1].[subscription__date].&amp;[2021-05-24T23:51:40.99]"/>
            <x15:cachedUniqueName index="7353" name="[Диапазон 1].[subscription__date].&amp;[2021-05-24T23:55:54.313333]"/>
            <x15:cachedUniqueName index="7354" name="[Диапазон 1].[subscription__date].&amp;[2021-05-25T00:04:44.993333]"/>
            <x15:cachedUniqueName index="7355" name="[Диапазон 1].[subscription__date].&amp;[2021-05-25T00:05:49.853333]"/>
            <x15:cachedUniqueName index="7356" name="[Диапазон 1].[subscription__date].&amp;[2021-05-25T00:07:37.896667]"/>
            <x15:cachedUniqueName index="7357" name="[Диапазон 1].[subscription__date].&amp;[2021-05-25T00:08:39.176667]"/>
            <x15:cachedUniqueName index="7358" name="[Диапазон 1].[subscription__date].&amp;[2021-05-25T00:11:00.456667]"/>
            <x15:cachedUniqueName index="7359" name="[Диапазон 1].[subscription__date].&amp;[2021-05-25T00:14:26.193333]"/>
            <x15:cachedUniqueName index="7360" name="[Диапазон 1].[subscription__date].&amp;[2021-05-25T00:15:49.056667]"/>
            <x15:cachedUniqueName index="7361" name="[Диапазон 1].[subscription__date].&amp;[2021-05-25T00:16:46.87]"/>
            <x15:cachedUniqueName index="7362" name="[Диапазон 1].[subscription__date].&amp;[2021-05-25T00:17:11.233333]"/>
            <x15:cachedUniqueName index="7363" name="[Диапазон 1].[subscription__date].&amp;[2021-05-25T00:24:04.016667]"/>
            <x15:cachedUniqueName index="7364" name="[Диапазон 1].[subscription__date].&amp;[2021-05-25T00:27:14.876667]"/>
            <x15:cachedUniqueName index="7365" name="[Диапазон 1].[subscription__date].&amp;[2021-05-25T00:34:43.576667]"/>
            <x15:cachedUniqueName index="7366" name="[Диапазон 1].[subscription__date].&amp;[2021-05-25T00:38:25.556667]"/>
            <x15:cachedUniqueName index="7367" name="[Диапазон 1].[subscription__date].&amp;[2021-05-25T00:42:37.896667]"/>
            <x15:cachedUniqueName index="7368" name="[Диапазон 1].[subscription__date].&amp;[2021-05-25T00:51:57.236667]"/>
            <x15:cachedUniqueName index="7369" name="[Диапазон 1].[subscription__date].&amp;[2021-05-25T00:54:12.416667]"/>
            <x15:cachedUniqueName index="7370" name="[Диапазон 1].[subscription__date].&amp;[2021-05-25T01:01:25.456667]"/>
            <x15:cachedUniqueName index="7371" name="[Диапазон 1].[subscription__date].&amp;[2021-05-25T01:08:16.05]"/>
            <x15:cachedUniqueName index="7372" name="[Диапазон 1].[subscription__date].&amp;[2021-05-25T01:09:04.576667]"/>
            <x15:cachedUniqueName index="7373" name="[Диапазон 1].[subscription__date].&amp;[2021-05-25T01:12:16.81]"/>
            <x15:cachedUniqueName index="7374" name="[Диапазон 1].[subscription__date].&amp;[2021-05-25T01:25:45.936667]"/>
            <x15:cachedUniqueName index="7375" name="[Диапазон 1].[subscription__date].&amp;[2021-05-25T01:29:21.53]"/>
            <x15:cachedUniqueName index="7376" name="[Диапазон 1].[subscription__date].&amp;[2021-05-25T01:31:19.21]"/>
            <x15:cachedUniqueName index="7377" name="[Диапазон 1].[subscription__date].&amp;[2021-05-25T01:32:36.25]"/>
            <x15:cachedUniqueName index="7378" name="[Диапазон 1].[subscription__date].&amp;[2021-05-25T01:47:08.536667]"/>
            <x15:cachedUniqueName index="7379" name="[Диапазон 1].[subscription__date].&amp;[2021-05-25T01:47:57.953333]"/>
            <x15:cachedUniqueName index="7380" name="[Диапазон 1].[subscription__date].&amp;[2021-05-25T01:50:48.496667]"/>
            <x15:cachedUniqueName index="7381" name="[Диапазон 1].[subscription__date].&amp;[2021-05-25T02:00:35.576667]"/>
            <x15:cachedUniqueName index="7382" name="[Диапазон 1].[subscription__date].&amp;[2021-05-25T02:15:44.616667]"/>
            <x15:cachedUniqueName index="7383" name="[Диапазон 1].[subscription__date].&amp;[2021-05-25T02:21:06.976667]"/>
            <x15:cachedUniqueName index="7384" name="[Диапазон 1].[subscription__date].&amp;[2021-05-25T02:24:19.03]"/>
            <x15:cachedUniqueName index="7385" name="[Диапазон 1].[subscription__date].&amp;[2021-05-25T02:24:58.673333]"/>
            <x15:cachedUniqueName index="7386" name="[Диапазон 1].[subscription__date].&amp;[2021-05-25T02:27:42.15]"/>
            <x15:cachedUniqueName index="7387" name="[Диапазон 1].[subscription__date].&amp;[2021-05-25T02:34:03.71]"/>
            <x15:cachedUniqueName index="7388" name="[Диапазон 1].[subscription__date].&amp;[2021-05-25T02:37:28.393333]"/>
            <x15:cachedUniqueName index="7389" name="[Диапазон 1].[subscription__date].&amp;[2021-05-25T02:39:22.816667]"/>
            <x15:cachedUniqueName index="7390" name="[Диапазон 1].[subscription__date].&amp;[2021-05-25T02:45:54.29]"/>
            <x15:cachedUniqueName index="7391" name="[Диапазон 1].[subscription__date].&amp;[2021-05-25T02:54:20.256667]"/>
            <x15:cachedUniqueName index="7392" name="[Диапазон 1].[subscription__date].&amp;[2021-05-25T03:03:33.176667]"/>
            <x15:cachedUniqueName index="7393" name="[Диапазон 1].[subscription__date].&amp;[2021-05-25T03:10:07.136667]"/>
            <x15:cachedUniqueName index="7394" name="[Диапазон 1].[subscription__date].&amp;[2021-05-25T03:10:09.25]"/>
            <x15:cachedUniqueName index="7395" name="[Диапазон 1].[subscription__date].&amp;[2021-05-25T03:12:21.496667]"/>
            <x15:cachedUniqueName index="7396" name="[Диапазон 1].[subscription__date].&amp;[2021-05-25T03:14:13.373333]"/>
            <x15:cachedUniqueName index="7397" name="[Диапазон 1].[subscription__date].&amp;[2021-05-25T03:16:04.016667]"/>
            <x15:cachedUniqueName index="7398" name="[Диапазон 1].[subscription__date].&amp;[2021-05-25T03:20:37.293333]"/>
            <x15:cachedUniqueName index="7399" name="[Диапазон 1].[subscription__date].&amp;[2021-05-25T03:27:23.816667]"/>
            <x15:cachedUniqueName index="7400" name="[Диапазон 1].[subscription__date].&amp;[2021-05-25T03:29:55.833333]"/>
            <x15:cachedUniqueName index="7401" name="[Диапазон 1].[subscription__date].&amp;[2021-05-25T03:30:38.936667]"/>
            <x15:cachedUniqueName index="7402" name="[Диапазон 1].[subscription__date].&amp;[2021-05-25T03:32:15.07]"/>
            <x15:cachedUniqueName index="7403" name="[Диапазон 1].[subscription__date].&amp;[2021-05-25T03:34:45.57]"/>
            <x15:cachedUniqueName index="7404" name="[Диапазон 1].[subscription__date].&amp;[2021-05-25T03:36:28.776667]"/>
            <x15:cachedUniqueName index="7405" name="[Диапазон 1].[subscription__date].&amp;[2021-05-25T03:47:58.656667]"/>
            <x15:cachedUniqueName index="7406" name="[Диапазон 1].[subscription__date].&amp;[2021-05-25T03:57:00.95]"/>
            <x15:cachedUniqueName index="7407" name="[Диапазон 1].[subscription__date].&amp;[2021-05-25T04:03:00.33]"/>
            <x15:cachedUniqueName index="7408" name="[Диапазон 1].[subscription__date].&amp;[2021-05-25T04:07:14.01]"/>
            <x15:cachedUniqueName index="7409" name="[Диапазон 1].[subscription__date].&amp;[2021-05-25T04:26:13.016667]"/>
            <x15:cachedUniqueName index="7410" name="[Диапазон 1].[subscription__date].&amp;[2021-05-25T04:27:22.796667]"/>
            <x15:cachedUniqueName index="7411" name="[Диапазон 1].[subscription__date].&amp;[2021-05-25T04:32:19.096667]"/>
            <x15:cachedUniqueName index="7412" name="[Диапазон 1].[subscription__date].&amp;[2021-05-25T04:32:21.756667]"/>
            <x15:cachedUniqueName index="7413" name="[Диапазон 1].[subscription__date].&amp;[2021-05-25T04:34:21.876667]"/>
            <x15:cachedUniqueName index="7414" name="[Диапазон 1].[subscription__date].&amp;[2021-05-25T04:42:27.736667]"/>
            <x15:cachedUniqueName index="7415" name="[Диапазон 1].[subscription__date].&amp;[2021-05-25T04:43:52.456667]"/>
            <x15:cachedUniqueName index="7416" name="[Диапазон 1].[subscription__date].&amp;[2021-05-25T04:45:33.716667]"/>
            <x15:cachedUniqueName index="7417" name="[Диапазон 1].[subscription__date].&amp;[2021-05-25T04:53:20.336667]"/>
            <x15:cachedUniqueName index="7418" name="[Диапазон 1].[subscription__date].&amp;[2021-05-25T05:02:15.516667]"/>
            <x15:cachedUniqueName index="7419" name="[Диапазон 1].[subscription__date].&amp;[2021-05-25T05:02:56.233333]"/>
            <x15:cachedUniqueName index="7420" name="[Диапазон 1].[subscription__date].&amp;[2021-05-25T05:12:45.75]"/>
            <x15:cachedUniqueName index="7421" name="[Диапазон 1].[subscription__date].&amp;[2021-05-25T05:15:38.216667]"/>
            <x15:cachedUniqueName index="7422" name="[Диапазон 1].[subscription__date].&amp;[2021-05-25T05:17:08.353333]"/>
            <x15:cachedUniqueName index="7423" name="[Диапазон 1].[subscription__date].&amp;[2021-05-25T05:17:35.39]"/>
            <x15:cachedUniqueName index="7424" name="[Диапазон 1].[subscription__date].&amp;[2021-05-25T05:24:52.41]"/>
            <x15:cachedUniqueName index="7425" name="[Диапазон 1].[subscription__date].&amp;[2021-05-25T05:29:38.976667]"/>
            <x15:cachedUniqueName index="7426" name="[Диапазон 1].[subscription__date].&amp;[2021-05-25T05:32:18.913333]"/>
            <x15:cachedUniqueName index="7427" name="[Диапазон 1].[subscription__date].&amp;[2021-05-25T05:35:27.476667]"/>
            <x15:cachedUniqueName index="7428" name="[Диапазон 1].[subscription__date].&amp;[2021-05-25T05:39:47.916667]"/>
            <x15:cachedUniqueName index="7429" name="[Диапазон 1].[subscription__date].&amp;[2021-05-25T05:43:12.636667]"/>
            <x15:cachedUniqueName index="7430" name="[Диапазон 1].[subscription__date].&amp;[2021-05-25T05:49:21.196667]"/>
            <x15:cachedUniqueName index="7431" name="[Диапазон 1].[subscription__date].&amp;[2021-05-25T05:49:36.816667]"/>
            <x15:cachedUniqueName index="7432" name="[Диапазон 1].[subscription__date].&amp;[2021-05-25T05:49:37.676667]"/>
            <x15:cachedUniqueName index="7433" name="[Диапазон 1].[subscription__date].&amp;[2021-05-25T05:51:00.976667]"/>
            <x15:cachedUniqueName index="7434" name="[Диапазон 1].[subscription__date].&amp;[2021-05-25T05:56:43.636667]"/>
            <x15:cachedUniqueName index="7435" name="[Диапазон 1].[subscription__date].&amp;[2021-05-25T05:57:08.736667]"/>
            <x15:cachedUniqueName index="7436" name="[Диапазон 1].[subscription__date].&amp;[2021-05-25T06:05:18.036667]"/>
            <x15:cachedUniqueName index="7437" name="[Диапазон 1].[subscription__date].&amp;[2021-05-25T06:10:11.513333]"/>
            <x15:cachedUniqueName index="7438" name="[Диапазон 1].[subscription__date].&amp;[2021-05-25T06:12:10.11]"/>
            <x15:cachedUniqueName index="7439" name="[Диапазон 1].[subscription__date].&amp;[2021-05-25T06:12:35.033333]"/>
            <x15:cachedUniqueName index="7440" name="[Диапазон 1].[subscription__date].&amp;[2021-05-25T06:14:13.516667]"/>
            <x15:cachedUniqueName index="7441" name="[Диапазон 1].[subscription__date].&amp;[2021-05-25T06:25:26.536667]"/>
            <x15:cachedUniqueName index="7442" name="[Диапазон 1].[subscription__date].&amp;[2021-05-25T06:25:27.91]"/>
            <x15:cachedUniqueName index="7443" name="[Диапазон 1].[subscription__date].&amp;[2021-05-25T06:27:14.116667]"/>
            <x15:cachedUniqueName index="7444" name="[Диапазон 1].[subscription__date].&amp;[2021-05-25T06:27:21.6]"/>
            <x15:cachedUniqueName index="7445" name="[Диапазон 1].[subscription__date].&amp;[2021-05-25T06:29:42.856667]"/>
            <x15:cachedUniqueName index="7446" name="[Диапазон 1].[subscription__date].&amp;[2021-05-25T06:32:55.03]"/>
            <x15:cachedUniqueName index="7447" name="[Диапазон 1].[subscription__date].&amp;[2021-05-25T06:34:04.876667]"/>
            <x15:cachedUniqueName index="7448" name="[Диапазон 1].[subscription__date].&amp;[2021-05-25T06:49:25.533333]"/>
            <x15:cachedUniqueName index="7449" name="[Диапазон 1].[subscription__date].&amp;[2021-05-25T06:58:31.63]"/>
            <x15:cachedUniqueName index="7450" name="[Диапазон 1].[subscription__date].&amp;[2021-05-25T07:00:36.576667]"/>
            <x15:cachedUniqueName index="7451" name="[Диапазон 1].[subscription__date].&amp;[2021-05-25T07:00:50.236667]"/>
            <x15:cachedUniqueName index="7452" name="[Диапазон 1].[subscription__date].&amp;[2021-05-25T07:00:54.786667]"/>
            <x15:cachedUniqueName index="7453" name="[Диапазон 1].[subscription__date].&amp;[2021-05-25T07:01:11.813333]"/>
            <x15:cachedUniqueName index="7454" name="[Диапазон 1].[subscription__date].&amp;[2021-05-25T07:02:06.35]"/>
            <x15:cachedUniqueName index="7455" name="[Диапазон 1].[subscription__date].&amp;[2021-05-25T07:06:11.293333]"/>
            <x15:cachedUniqueName index="7456" name="[Диапазон 1].[subscription__date].&amp;[2021-05-25T07:06:23.836667]"/>
            <x15:cachedUniqueName index="7457" name="[Диапазон 1].[subscription__date].&amp;[2021-05-25T07:06:38.51]"/>
            <x15:cachedUniqueName index="7458" name="[Диапазон 1].[subscription__date].&amp;[2021-05-25T07:10:43.753333]"/>
            <x15:cachedUniqueName index="7459" name="[Диапазон 1].[subscription__date].&amp;[2021-05-25T07:11:03.91]"/>
            <x15:cachedUniqueName index="7460" name="[Диапазон 1].[subscription__date].&amp;[2021-05-25T07:16:58.03]"/>
            <x15:cachedUniqueName index="7461" name="[Диапазон 1].[subscription__date].&amp;[2021-05-25T07:24:04.83]"/>
            <x15:cachedUniqueName index="7462" name="[Диапазон 1].[subscription__date].&amp;[2021-05-25T07:24:08.836667]"/>
            <x15:cachedUniqueName index="7463" name="[Диапазон 1].[subscription__date].&amp;[2021-05-25T07:26:01.99]"/>
            <x15:cachedUniqueName index="7464" name="[Диапазон 1].[subscription__date].&amp;[2021-05-25T07:36:14.196667]"/>
            <x15:cachedUniqueName index="7465" name="[Диапазон 1].[subscription__date].&amp;[2021-05-25T07:44:40.136667]"/>
            <x15:cachedUniqueName index="7466" name="[Диапазон 1].[subscription__date].&amp;[2021-05-25T07:51:27.116667]"/>
            <x15:cachedUniqueName index="7467" name="[Диапазон 1].[subscription__date].&amp;[2021-05-25T07:56:08.516667]"/>
            <x15:cachedUniqueName index="7468" name="[Диапазон 1].[subscription__date].&amp;[2021-05-25T07:58:33.51]"/>
            <x15:cachedUniqueName index="7469" name="[Диапазон 1].[subscription__date].&amp;[2021-05-25T08:04:27.516667]"/>
            <x15:cachedUniqueName index="7470" name="[Диапазон 1].[subscription__date].&amp;[2021-05-25T08:05:35.933333]"/>
            <x15:cachedUniqueName index="7471" name="[Диапазон 1].[subscription__date].&amp;[2021-05-25T08:06:39.336667]"/>
            <x15:cachedUniqueName index="7472" name="[Диапазон 1].[subscription__date].&amp;[2021-05-25T08:08:29.516667]"/>
            <x15:cachedUniqueName index="7473" name="[Диапазон 1].[subscription__date].&amp;[2021-05-25T08:09:21.516667]"/>
            <x15:cachedUniqueName index="7474" name="[Диапазон 1].[subscription__date].&amp;[2021-05-25T08:14:12.946667]"/>
            <x15:cachedUniqueName index="7475" name="[Диапазон 1].[subscription__date].&amp;[2021-05-25T08:16:29.653333]"/>
            <x15:cachedUniqueName index="7476" name="[Диапазон 1].[subscription__date].&amp;[2021-05-25T08:17:22.84]"/>
            <x15:cachedUniqueName index="7477" name="[Диапазон 1].[subscription__date].&amp;[2021-05-25T08:41:22.533333]"/>
            <x15:cachedUniqueName index="7478" name="[Диапазон 1].[subscription__date].&amp;[2021-05-25T08:42:39.476667]"/>
            <x15:cachedUniqueName index="7479" name="[Диапазон 1].[subscription__date].&amp;[2021-05-25T08:45:38.756667]"/>
            <x15:cachedUniqueName index="7480" name="[Диапазон 1].[subscription__date].&amp;[2021-05-25T08:46:10.013333]"/>
            <x15:cachedUniqueName index="7481" name="[Диапазон 1].[subscription__date].&amp;[2021-05-25T08:59:19.956667]"/>
            <x15:cachedUniqueName index="7482" name="[Диапазон 1].[subscription__date].&amp;[2021-05-25T09:03:26.036667]"/>
            <x15:cachedUniqueName index="7483" name="[Диапазон 1].[subscription__date].&amp;[2021-05-25T09:10:53.636667]"/>
            <x15:cachedUniqueName index="7484" name="[Диапазон 1].[subscription__date].&amp;[2021-05-25T09:13:31.873333]"/>
            <x15:cachedUniqueName index="7485" name="[Диапазон 1].[subscription__date].&amp;[2021-05-25T09:14:17.273333]"/>
            <x15:cachedUniqueName index="7486" name="[Диапазон 1].[subscription__date].&amp;[2021-05-25T09:14:29.516667]"/>
            <x15:cachedUniqueName index="7487" name="[Диапазон 1].[subscription__date].&amp;[2021-05-25T09:23:25.67]"/>
            <x15:cachedUniqueName index="7488" name="[Диапазон 1].[subscription__date].&amp;[2021-05-25T09:23:37.353333]"/>
            <x15:cachedUniqueName index="7489" name="[Диапазон 1].[subscription__date].&amp;[2021-05-25T09:26:43.33]"/>
            <x15:cachedUniqueName index="7490" name="[Диапазон 1].[subscription__date].&amp;[2021-05-25T09:32:35.453333]"/>
            <x15:cachedUniqueName index="7491" name="[Диапазон 1].[subscription__date].&amp;[2021-05-25T09:40:47.776667]"/>
            <x15:cachedUniqueName index="7492" name="[Диапазон 1].[subscription__date].&amp;[2021-05-25T09:46:29.396667]"/>
            <x15:cachedUniqueName index="7493" name="[Диапазон 1].[subscription__date].&amp;[2021-05-25T09:47:42.236667]"/>
            <x15:cachedUniqueName index="7494" name="[Диапазон 1].[subscription__date].&amp;[2021-05-25T10:00:37.453333]"/>
            <x15:cachedUniqueName index="7495" name="[Диапазон 1].[subscription__date].&amp;[2021-05-25T10:03:43.516667]"/>
            <x15:cachedUniqueName index="7496" name="[Диапазон 1].[subscription__date].&amp;[2021-05-25T10:05:08.796667]"/>
            <x15:cachedUniqueName index="7497" name="[Диапазон 1].[subscription__date].&amp;[2021-05-25T10:13:43.436667]"/>
            <x15:cachedUniqueName index="7498" name="[Диапазон 1].[subscription__date].&amp;[2021-05-25T10:24:19.916667]"/>
            <x15:cachedUniqueName index="7499" name="[Диапазон 1].[subscription__date].&amp;[2021-05-25T10:33:34.936667]"/>
            <x15:cachedUniqueName index="7500" name="[Диапазон 1].[subscription__date].&amp;[2021-05-25T10:40:04.733333]"/>
            <x15:cachedUniqueName index="7501" name="[Диапазон 1].[subscription__date].&amp;[2021-05-25T10:46:05.696667]"/>
            <x15:cachedUniqueName index="7502" name="[Диапазон 1].[subscription__date].&amp;[2021-05-25T10:50:36.976667]"/>
            <x15:cachedUniqueName index="7503" name="[Диапазон 1].[subscription__date].&amp;[2021-05-25T10:51:53.613333]"/>
            <x15:cachedUniqueName index="7504" name="[Диапазон 1].[subscription__date].&amp;[2021-05-25T10:55:41.316667]"/>
            <x15:cachedUniqueName index="7505" name="[Диапазон 1].[subscription__date].&amp;[2021-05-25T10:56:57.63]"/>
            <x15:cachedUniqueName index="7506" name="[Диапазон 1].[subscription__date].&amp;[2021-05-25T11:01:44.333333]"/>
            <x15:cachedUniqueName index="7507" name="[Диапазон 1].[subscription__date].&amp;[2021-05-25T11:02:03.153333]"/>
            <x15:cachedUniqueName index="7508" name="[Диапазон 1].[subscription__date].&amp;[2021-05-25T11:03:09.813333]"/>
            <x15:cachedUniqueName index="7509" name="[Диапазон 1].[subscription__date].&amp;[2021-05-25T11:06:39.093333]"/>
            <x15:cachedUniqueName index="7510" name="[Диапазон 1].[subscription__date].&amp;[2021-05-25T11:09:35.096667]"/>
            <x15:cachedUniqueName index="7511" name="[Диапазон 1].[subscription__date].&amp;[2021-05-25T11:12:58.613333]"/>
            <x15:cachedUniqueName index="7512" name="[Диапазон 1].[subscription__date].&amp;[2021-05-25T11:14:54.813333]"/>
            <x15:cachedUniqueName index="7513" name="[Диапазон 1].[subscription__date].&amp;[2021-05-25T11:15:04.493333]"/>
            <x15:cachedUniqueName index="7514" name="[Диапазон 1].[subscription__date].&amp;[2021-05-25T11:16:22.31]"/>
            <x15:cachedUniqueName index="7515" name="[Диапазон 1].[subscription__date].&amp;[2021-05-25T11:18:57.296667]"/>
            <x15:cachedUniqueName index="7516" name="[Диапазон 1].[subscription__date].&amp;[2021-05-25T11:28:55.23]"/>
            <x15:cachedUniqueName index="7517" name="[Диапазон 1].[subscription__date].&amp;[2021-05-25T11:33:54.516667]"/>
            <x15:cachedUniqueName index="7518" name="[Диапазон 1].[subscription__date].&amp;[2021-05-25T11:37:34.853333]"/>
            <x15:cachedUniqueName index="7519" name="[Диапазон 1].[subscription__date].&amp;[2021-05-25T11:38:20.916667]"/>
            <x15:cachedUniqueName index="7520" name="[Диапазон 1].[subscription__date].&amp;[2021-05-25T11:42:17.51]"/>
            <x15:cachedUniqueName index="7521" name="[Диапазон 1].[subscription__date].&amp;[2021-05-25T11:47:07.696667]"/>
            <x15:cachedUniqueName index="7522" name="[Диапазон 1].[subscription__date].&amp;[2021-05-25T11:48:42.813333]"/>
            <x15:cachedUniqueName index="7523" name="[Диапазон 1].[subscription__date].&amp;[2021-05-25T11:52:01.173333]"/>
            <x15:cachedUniqueName index="7524" name="[Диапазон 1].[subscription__date].&amp;[2021-05-25T11:54:54.773333]"/>
            <x15:cachedUniqueName index="7525" name="[Диапазон 1].[subscription__date].&amp;[2021-05-25T12:01:24.333333]"/>
            <x15:cachedUniqueName index="7526" name="[Диапазон 1].[subscription__date].&amp;[2021-05-25T12:04:06.333333]"/>
            <x15:cachedUniqueName index="7527" name="[Диапазон 1].[subscription__date].&amp;[2021-05-25T12:12:57.6]"/>
            <x15:cachedUniqueName index="7528" name="[Диапазон 1].[subscription__date].&amp;[2021-05-25T12:27:42.973333]"/>
            <x15:cachedUniqueName index="7529" name="[Диапазон 1].[subscription__date].&amp;[2021-05-25T12:29:12.173333]"/>
            <x15:cachedUniqueName index="7530" name="[Диапазон 1].[subscription__date].&amp;[2021-05-25T12:35:33.03]"/>
            <x15:cachedUniqueName index="7531" name="[Диапазон 1].[subscription__date].&amp;[2021-05-25T12:35:34.053333]"/>
            <x15:cachedUniqueName index="7532" name="[Диапазон 1].[subscription__date].&amp;[2021-05-25T12:36:20.253333]"/>
            <x15:cachedUniqueName index="7533" name="[Диапазон 1].[subscription__date].&amp;[2021-05-25T12:41:12.313333]"/>
            <x15:cachedUniqueName index="7534" name="[Диапазон 1].[subscription__date].&amp;[2021-05-25T12:46:03.553333]"/>
            <x15:cachedUniqueName index="7535" name="[Диапазон 1].[subscription__date].&amp;[2021-05-25T12:50:51.533333]"/>
            <x15:cachedUniqueName index="7536" name="[Диапазон 1].[subscription__date].&amp;[2021-05-25T12:54:58.893333]"/>
            <x15:cachedUniqueName index="7537" name="[Диапазон 1].[subscription__date].&amp;[2021-05-25T13:00:48.256667]"/>
            <x15:cachedUniqueName index="7538" name="[Диапазон 1].[subscription__date].&amp;[2021-05-25T13:04:08.173333]"/>
            <x15:cachedUniqueName index="7539" name="[Диапазон 1].[subscription__date].&amp;[2021-05-25T13:04:20.153333]"/>
            <x15:cachedUniqueName index="7540" name="[Диапазон 1].[subscription__date].&amp;[2021-05-25T13:04:34.666667]"/>
            <x15:cachedUniqueName index="7541" name="[Диапазон 1].[subscription__date].&amp;[2021-05-25T13:04:56.633333]"/>
            <x15:cachedUniqueName index="7542" name="[Диапазон 1].[subscription__date].&amp;[2021-05-25T13:21:59.193333]"/>
            <x15:cachedUniqueName index="7543" name="[Диапазон 1].[subscription__date].&amp;[2021-05-25T13:30:43.136667]"/>
            <x15:cachedUniqueName index="7544" name="[Диапазон 1].[subscription__date].&amp;[2021-05-25T13:32:42.533333]"/>
            <x15:cachedUniqueName index="7545" name="[Диапазон 1].[subscription__date].&amp;[2021-05-25T13:33:33.613333]"/>
            <x15:cachedUniqueName index="7546" name="[Диапазон 1].[subscription__date].&amp;[2021-05-25T13:33:38.436667]"/>
            <x15:cachedUniqueName index="7547" name="[Диапазон 1].[subscription__date].&amp;[2021-05-25T13:36:18.073333]"/>
            <x15:cachedUniqueName index="7548" name="[Диапазон 1].[subscription__date].&amp;[2021-05-25T13:48:20.616667]"/>
            <x15:cachedUniqueName index="7549" name="[Диапазон 1].[subscription__date].&amp;[2021-05-25T14:00:41.15]"/>
            <x15:cachedUniqueName index="7550" name="[Диапазон 1].[subscription__date].&amp;[2021-05-25T14:03:58.953333]"/>
            <x15:cachedUniqueName index="7551" name="[Диапазон 1].[subscription__date].&amp;[2021-05-25T14:06:29.633333]"/>
            <x15:cachedUniqueName index="7552" name="[Диапазон 1].[subscription__date].&amp;[2021-05-25T14:08:05.293333]"/>
            <x15:cachedUniqueName index="7553" name="[Диапазон 1].[subscription__date].&amp;[2021-05-25T14:09:23.853333]"/>
            <x15:cachedUniqueName index="7554" name="[Диапазон 1].[subscription__date].&amp;[2021-05-25T14:19:38.726667]"/>
            <x15:cachedUniqueName index="7555" name="[Диапазон 1].[subscription__date].&amp;[2021-05-25T14:27:28.256667]"/>
            <x15:cachedUniqueName index="7556" name="[Диапазон 1].[subscription__date].&amp;[2021-05-25T14:29:30.493333]"/>
            <x15:cachedUniqueName index="7557" name="[Диапазон 1].[subscription__date].&amp;[2021-05-25T14:30:37.573333]"/>
            <x15:cachedUniqueName index="7558" name="[Диапазон 1].[subscription__date].&amp;[2021-05-25T14:37:00.333333]"/>
            <x15:cachedUniqueName index="7559" name="[Диапазон 1].[subscription__date].&amp;[2021-05-25T14:37:11.613333]"/>
            <x15:cachedUniqueName index="7560" name="[Диапазон 1].[subscription__date].&amp;[2021-05-25T14:38:57.373333]"/>
            <x15:cachedUniqueName index="7561" name="[Диапазон 1].[subscription__date].&amp;[2021-05-25T14:39:53.036667]"/>
            <x15:cachedUniqueName index="7562" name="[Диапазон 1].[subscription__date].&amp;[2021-05-25T14:40:05.293333]"/>
            <x15:cachedUniqueName index="7563" name="[Диапазон 1].[subscription__date].&amp;[2021-05-25T14:41:16.536667]"/>
            <x15:cachedUniqueName index="7564" name="[Диапазон 1].[subscription__date].&amp;[2021-05-25T14:42:12.253333]"/>
            <x15:cachedUniqueName index="7565" name="[Диапазон 1].[subscription__date].&amp;[2021-05-25T14:47:18.176667]"/>
            <x15:cachedUniqueName index="7566" name="[Диапазон 1].[subscription__date].&amp;[2021-05-25T14:47:30.613333]"/>
            <x15:cachedUniqueName index="7567" name="[Диапазон 1].[subscription__date].&amp;[2021-05-25T14:50:08.67]"/>
            <x15:cachedUniqueName index="7568" name="[Диапазон 1].[subscription__date].&amp;[2021-05-25T15:00:18.686667]"/>
            <x15:cachedUniqueName index="7569" name="[Диапазон 1].[subscription__date].&amp;[2021-05-25T15:05:50.053333]"/>
            <x15:cachedUniqueName index="7570" name="[Диапазон 1].[subscription__date].&amp;[2021-05-25T15:10:33.533333]"/>
            <x15:cachedUniqueName index="7571" name="[Диапазон 1].[subscription__date].&amp;[2021-05-25T15:11:13.376667]"/>
            <x15:cachedUniqueName index="7572" name="[Диапазон 1].[subscription__date].&amp;[2021-05-25T15:12:30.936667]"/>
            <x15:cachedUniqueName index="7573" name="[Диапазон 1].[subscription__date].&amp;[2021-05-25T15:19:14.673333]"/>
            <x15:cachedUniqueName index="7574" name="[Диапазон 1].[subscription__date].&amp;[2021-05-25T15:19:36.773333]"/>
            <x15:cachedUniqueName index="7575" name="[Диапазон 1].[subscription__date].&amp;[2021-05-25T15:29:44.913333]"/>
            <x15:cachedUniqueName index="7576" name="[Диапазон 1].[subscription__date].&amp;[2021-05-25T15:45:20.293333]"/>
            <x15:cachedUniqueName index="7577" name="[Диапазон 1].[subscription__date].&amp;[2021-05-25T15:45:43.653333]"/>
            <x15:cachedUniqueName index="7578" name="[Диапазон 1].[subscription__date].&amp;[2021-05-25T15:46:38.473333]"/>
            <x15:cachedUniqueName index="7579" name="[Диапазон 1].[subscription__date].&amp;[2021-05-25T15:55:27.973333]"/>
            <x15:cachedUniqueName index="7580" name="[Диапазон 1].[subscription__date].&amp;[2021-05-25T15:56:55.606667]"/>
            <x15:cachedUniqueName index="7581" name="[Диапазон 1].[subscription__date].&amp;[2021-05-25T16:30:57.433333]"/>
            <x15:cachedUniqueName index="7582" name="[Диапазон 1].[subscription__date].&amp;[2021-05-25T16:39:27.053333]"/>
            <x15:cachedUniqueName index="7583" name="[Диапазон 1].[subscription__date].&amp;[2021-05-25T16:41:07.716667]"/>
            <x15:cachedUniqueName index="7584" name="[Диапазон 1].[subscription__date].&amp;[2021-05-25T16:42:33.896667]"/>
            <x15:cachedUniqueName index="7585" name="[Диапазон 1].[subscription__date].&amp;[2021-05-25T16:43:07.873333]"/>
            <x15:cachedUniqueName index="7586" name="[Диапазон 1].[subscription__date].&amp;[2021-05-25T16:45:18.193333]"/>
            <x15:cachedUniqueName index="7587" name="[Диапазон 1].[subscription__date].&amp;[2021-05-25T16:45:49.753333]"/>
            <x15:cachedUniqueName index="7588" name="[Диапазон 1].[subscription__date].&amp;[2021-05-25T16:46:06.373333]"/>
            <x15:cachedUniqueName index="7589" name="[Диапазон 1].[subscription__date].&amp;[2021-05-25T16:56:17.273333]"/>
            <x15:cachedUniqueName index="7590" name="[Диапазон 1].[subscription__date].&amp;[2021-05-25T16:57:43.633333]"/>
            <x15:cachedUniqueName index="7591" name="[Диапазон 1].[subscription__date].&amp;[2021-05-25T16:59:08.953333]"/>
            <x15:cachedUniqueName index="7592" name="[Диапазон 1].[subscription__date].&amp;[2021-05-25T17:00:37.673333]"/>
            <x15:cachedUniqueName index="7593" name="[Диапазон 1].[subscription__date].&amp;[2021-05-25T17:01:12.833333]"/>
            <x15:cachedUniqueName index="7594" name="[Диапазон 1].[subscription__date].&amp;[2021-05-25T17:01:16.096667]"/>
            <x15:cachedUniqueName index="7595" name="[Диапазон 1].[subscription__date].&amp;[2021-05-25T17:05:20.433333]"/>
            <x15:cachedUniqueName index="7596" name="[Диапазон 1].[subscription__date].&amp;[2021-05-25T17:13:22.913333]"/>
            <x15:cachedUniqueName index="7597" name="[Диапазон 1].[subscription__date].&amp;[2021-05-25T17:14:43.32]"/>
            <x15:cachedUniqueName index="7598" name="[Диапазон 1].[subscription__date].&amp;[2021-05-25T17:26:06.953333]"/>
            <x15:cachedUniqueName index="7599" name="[Диапазон 1].[subscription__date].&amp;[2021-05-25T17:26:17.396667]"/>
            <x15:cachedUniqueName index="7600" name="[Диапазон 1].[subscription__date].&amp;[2021-05-25T17:27:07.433333]"/>
            <x15:cachedUniqueName index="7601" name="[Диапазон 1].[subscription__date].&amp;[2021-05-25T17:28:05.84]"/>
            <x15:cachedUniqueName index="7602" name="[Диапазон 1].[subscription__date].&amp;[2021-05-25T17:28:36.313333]"/>
            <x15:cachedUniqueName index="7603" name="[Диапазон 1].[subscription__date].&amp;[2021-05-25T17:29:20.993333]"/>
            <x15:cachedUniqueName index="7604" name="[Диапазон 1].[subscription__date].&amp;[2021-05-25T17:46:07.153333]"/>
            <x15:cachedUniqueName index="7605" name="[Диапазон 1].[subscription__date].&amp;[2021-05-25T17:51:52.073333]"/>
            <x15:cachedUniqueName index="7606" name="[Диапазон 1].[subscription__date].&amp;[2021-05-25T17:55:11.113333]"/>
            <x15:cachedUniqueName index="7607" name="[Диапазон 1].[subscription__date].&amp;[2021-05-25T17:58:15.593333]"/>
            <x15:cachedUniqueName index="7608" name="[Диапазон 1].[subscription__date].&amp;[2021-05-25T17:59:24.353333]"/>
            <x15:cachedUniqueName index="7609" name="[Диапазон 1].[subscription__date].&amp;[2021-05-25T18:01:42.616667]"/>
            <x15:cachedUniqueName index="7610" name="[Диапазон 1].[subscription__date].&amp;[2021-05-25T18:02:28.576667]"/>
            <x15:cachedUniqueName index="7611" name="[Диапазон 1].[subscription__date].&amp;[2021-05-25T18:03:47.946667]"/>
            <x15:cachedUniqueName index="7612" name="[Диапазон 1].[subscription__date].&amp;[2021-05-25T18:05:11.713333]"/>
            <x15:cachedUniqueName index="7613" name="[Диапазон 1].[subscription__date].&amp;[2021-05-25T18:06:25.216667]"/>
            <x15:cachedUniqueName index="7614" name="[Диапазон 1].[subscription__date].&amp;[2021-05-25T18:06:54.013333]"/>
            <x15:cachedUniqueName index="7615" name="[Диапазон 1].[subscription__date].&amp;[2021-05-25T18:17:47.256667]"/>
            <x15:cachedUniqueName index="7616" name="[Диапазон 1].[subscription__date].&amp;[2021-05-25T18:18:32.153333]"/>
            <x15:cachedUniqueName index="7617" name="[Диапазон 1].[subscription__date].&amp;[2021-05-25T18:20:33.88]"/>
            <x15:cachedUniqueName index="7618" name="[Диапазон 1].[subscription__date].&amp;[2021-05-25T18:20:34.193333]"/>
            <x15:cachedUniqueName index="7619" name="[Диапазон 1].[subscription__date].&amp;[2021-05-25T18:27:34.053333]"/>
            <x15:cachedUniqueName index="7620" name="[Диапазон 1].[subscription__date].&amp;[2021-05-25T18:38:52.8]"/>
            <x15:cachedUniqueName index="7621" name="[Диапазон 1].[subscription__date].&amp;[2021-05-25T18:40:04.333333]"/>
            <x15:cachedUniqueName index="7622" name="[Диапазон 1].[subscription__date].&amp;[2021-05-25T18:56:44.473333]"/>
            <x15:cachedUniqueName index="7623" name="[Диапазон 1].[subscription__date].&amp;[2021-05-25T18:58:10.033333]"/>
            <x15:cachedUniqueName index="7624" name="[Диапазон 1].[subscription__date].&amp;[2021-05-25T19:03:16.913333]"/>
            <x15:cachedUniqueName index="7625" name="[Диапазон 1].[subscription__date].&amp;[2021-05-25T19:05:07.913333]"/>
            <x15:cachedUniqueName index="7626" name="[Диапазон 1].[subscription__date].&amp;[2021-05-25T19:09:18.033333]"/>
            <x15:cachedUniqueName index="7627" name="[Диапазон 1].[subscription__date].&amp;[2021-05-25T19:13:12.953333]"/>
            <x15:cachedUniqueName index="7628" name="[Диапазон 1].[subscription__date].&amp;[2021-05-25T19:16:06.033333]"/>
            <x15:cachedUniqueName index="7629" name="[Диапазон 1].[subscription__date].&amp;[2021-05-25T19:19:28.016667]"/>
            <x15:cachedUniqueName index="7630" name="[Диапазон 1].[subscription__date].&amp;[2021-05-25T19:20:35.216667]"/>
            <x15:cachedUniqueName index="7631" name="[Диапазон 1].[subscription__date].&amp;[2021-05-25T19:21:02.233333]"/>
            <x15:cachedUniqueName index="7632" name="[Диапазон 1].[subscription__date].&amp;[2021-05-25T19:23:16.113333]"/>
            <x15:cachedUniqueName index="7633" name="[Диапазон 1].[subscription__date].&amp;[2021-05-25T19:23:20.376667]"/>
            <x15:cachedUniqueName index="7634" name="[Диапазон 1].[subscription__date].&amp;[2021-05-25T19:23:38.373333]"/>
            <x15:cachedUniqueName index="7635" name="[Диапазон 1].[subscription__date].&amp;[2021-05-25T19:25:43.293333]"/>
            <x15:cachedUniqueName index="7636" name="[Диапазон 1].[subscription__date].&amp;[2021-05-25T19:34:09.593333]"/>
            <x15:cachedUniqueName index="7637" name="[Диапазон 1].[subscription__date].&amp;[2021-05-25T19:39:53.113333]"/>
            <x15:cachedUniqueName index="7638" name="[Диапазон 1].[subscription__date].&amp;[2021-05-25T19:40:28.073333]"/>
            <x15:cachedUniqueName index="7639" name="[Диапазон 1].[subscription__date].&amp;[2021-05-25T19:42:07.936667]"/>
            <x15:cachedUniqueName index="7640" name="[Диапазон 1].[subscription__date].&amp;[2021-05-25T19:43:17.593333]"/>
            <x15:cachedUniqueName index="7641" name="[Диапазон 1].[subscription__date].&amp;[2021-05-25T19:45:13.456667]"/>
            <x15:cachedUniqueName index="7642" name="[Диапазон 1].[subscription__date].&amp;[2021-05-25T19:46:11.856667]"/>
            <x15:cachedUniqueName index="7643" name="[Диапазон 1].[subscription__date].&amp;[2021-05-25T19:47:57.576667]"/>
            <x15:cachedUniqueName index="7644" name="[Диапазон 1].[subscription__date].&amp;[2021-05-25T19:50:09.633333]"/>
            <x15:cachedUniqueName index="7645" name="[Диапазон 1].[subscription__date].&amp;[2021-05-25T19:53:14.216667]"/>
            <x15:cachedUniqueName index="7646" name="[Диапазон 1].[subscription__date].&amp;[2021-05-25T20:03:28.906667]"/>
            <x15:cachedUniqueName index="7647" name="[Диапазон 1].[subscription__date].&amp;[2021-05-25T20:04:19.753333]"/>
            <x15:cachedUniqueName index="7648" name="[Диапазон 1].[subscription__date].&amp;[2021-05-25T20:05:46.416667]"/>
            <x15:cachedUniqueName index="7649" name="[Диапазон 1].[subscription__date].&amp;[2021-05-25T20:06:03.073333]"/>
            <x15:cachedUniqueName index="7650" name="[Диапазон 1].[subscription__date].&amp;[2021-05-25T20:08:48.776667]"/>
            <x15:cachedUniqueName index="7651" name="[Диапазон 1].[subscription__date].&amp;[2021-05-25T20:24:51.033333]"/>
            <x15:cachedUniqueName index="7652" name="[Диапазон 1].[subscription__date].&amp;[2021-05-25T20:25:53.336667]"/>
            <x15:cachedUniqueName index="7653" name="[Диапазон 1].[subscription__date].&amp;[2021-05-25T20:33:35.113333]"/>
            <x15:cachedUniqueName index="7654" name="[Диапазон 1].[subscription__date].&amp;[2021-05-25T20:41:13.136667]"/>
            <x15:cachedUniqueName index="7655" name="[Диапазон 1].[subscription__date].&amp;[2021-05-25T20:42:58.896667]"/>
            <x15:cachedUniqueName index="7656" name="[Диапазон 1].[subscription__date].&amp;[2021-05-25T20:44:13.993333]"/>
            <x15:cachedUniqueName index="7657" name="[Диапазон 1].[subscription__date].&amp;[2021-05-25T20:54:58.336667]"/>
            <x15:cachedUniqueName index="7658" name="[Диапазон 1].[subscription__date].&amp;[2021-05-25T21:00:57.776667]"/>
            <x15:cachedUniqueName index="7659" name="[Диапазон 1].[subscription__date].&amp;[2021-05-25T21:07:01.09]"/>
            <x15:cachedUniqueName index="7660" name="[Диапазон 1].[subscription__date].&amp;[2021-05-25T21:07:09.136667]"/>
            <x15:cachedUniqueName index="7661" name="[Диапазон 1].[subscription__date].&amp;[2021-05-25T21:15:19.946667]"/>
            <x15:cachedUniqueName index="7662" name="[Диапазон 1].[subscription__date].&amp;[2021-05-25T21:25:25.736667]"/>
            <x15:cachedUniqueName index="7663" name="[Диапазон 1].[subscription__date].&amp;[2021-05-25T21:38:59.336667]"/>
            <x15:cachedUniqueName index="7664" name="[Диапазон 1].[subscription__date].&amp;[2021-05-25T21:43:14.856667]"/>
            <x15:cachedUniqueName index="7665" name="[Диапазон 1].[subscription__date].&amp;[2021-05-25T21:53:49.296667]"/>
            <x15:cachedUniqueName index="7666" name="[Диапазон 1].[subscription__date].&amp;[2021-05-25T21:54:15.873333]"/>
            <x15:cachedUniqueName index="7667" name="[Диапазон 1].[subscription__date].&amp;[2021-05-25T22:08:18.296667]"/>
            <x15:cachedUniqueName index="7668" name="[Диапазон 1].[subscription__date].&amp;[2021-05-25T22:09:02.136667]"/>
            <x15:cachedUniqueName index="7669" name="[Диапазон 1].[subscription__date].&amp;[2021-05-25T22:10:05.593333]"/>
            <x15:cachedUniqueName index="7670" name="[Диапазон 1].[subscription__date].&amp;[2021-05-25T22:16:23.106667]"/>
            <x15:cachedUniqueName index="7671" name="[Диапазон 1].[subscription__date].&amp;[2021-05-25T22:22:44.336667]"/>
            <x15:cachedUniqueName index="7672" name="[Диапазон 1].[subscription__date].&amp;[2021-05-25T22:27:40.993333]"/>
            <x15:cachedUniqueName index="7673" name="[Диапазон 1].[subscription__date].&amp;[2021-05-25T22:29:27.336667]"/>
            <x15:cachedUniqueName index="7674" name="[Диапазон 1].[subscription__date].&amp;[2021-05-25T22:31:25.496667]"/>
            <x15:cachedUniqueName index="7675" name="[Диапазон 1].[subscription__date].&amp;[2021-05-25T22:37:49.296667]"/>
            <x15:cachedUniqueName index="7676" name="[Диапазон 1].[subscription__date].&amp;[2021-05-25T22:46:29.37]"/>
            <x15:cachedUniqueName index="7677" name="[Диапазон 1].[subscription__date].&amp;[2021-05-25T22:47:22.313333]"/>
            <x15:cachedUniqueName index="7678" name="[Диапазон 1].[subscription__date].&amp;[2021-05-25T22:56:40.29]"/>
            <x15:cachedUniqueName index="7679" name="[Диапазон 1].[subscription__date].&amp;[2021-05-25T22:57:31.576667]"/>
            <x15:cachedUniqueName index="7680" name="[Диапазон 1].[subscription__date].&amp;[2021-05-25T22:57:43.816667]"/>
            <x15:cachedUniqueName index="7681" name="[Диапазон 1].[subscription__date].&amp;[2021-05-25T23:00:18.673333]"/>
            <x15:cachedUniqueName index="7682" name="[Диапазон 1].[subscription__date].&amp;[2021-05-25T23:00:55.116667]"/>
            <x15:cachedUniqueName index="7683" name="[Диапазон 1].[subscription__date].&amp;[2021-05-25T23:06:43.2]"/>
            <x15:cachedUniqueName index="7684" name="[Диапазон 1].[subscription__date].&amp;[2021-05-25T23:07:27.033333]"/>
            <x15:cachedUniqueName index="7685" name="[Диапазон 1].[subscription__date].&amp;[2021-05-25T23:08:59.066667]"/>
            <x15:cachedUniqueName index="7686" name="[Диапазон 1].[subscription__date].&amp;[2021-05-25T23:10:08.513333]"/>
            <x15:cachedUniqueName index="7687" name="[Диапазон 1].[subscription__date].&amp;[2021-05-25T23:14:46.416667]"/>
            <x15:cachedUniqueName index="7688" name="[Диапазон 1].[subscription__date].&amp;[2021-05-25T23:17:07.456667]"/>
            <x15:cachedUniqueName index="7689" name="[Диапазон 1].[subscription__date].&amp;[2021-05-25T23:17:12.833333]"/>
            <x15:cachedUniqueName index="7690" name="[Диапазон 1].[subscription__date].&amp;[2021-05-25T23:20:45.73]"/>
            <x15:cachedUniqueName index="7691" name="[Диапазон 1].[subscription__date].&amp;[2021-05-25T23:22:35.393333]"/>
            <x15:cachedUniqueName index="7692" name="[Диапазон 1].[subscription__date].&amp;[2021-05-25T23:35:25.176667]"/>
            <x15:cachedUniqueName index="7693" name="[Диапазон 1].[subscription__date].&amp;[2021-05-25T23:35:31.2]"/>
            <x15:cachedUniqueName index="7694" name="[Диапазон 1].[subscription__date].&amp;[2021-05-25T23:35:33.616667]"/>
            <x15:cachedUniqueName index="7695" name="[Диапазон 1].[subscription__date].&amp;[2021-05-25T23:42:43.426667]"/>
            <x15:cachedUniqueName index="7696" name="[Диапазон 1].[subscription__date].&amp;[2021-05-25T23:43:31.176667]"/>
            <x15:cachedUniqueName index="7697" name="[Диапазон 1].[subscription__date].&amp;[2021-05-25T23:48:44.416667]"/>
            <x15:cachedUniqueName index="7698" name="[Диапазон 1].[subscription__date].&amp;[2021-05-25T23:55:10.81]"/>
            <x15:cachedUniqueName index="7699" name="[Диапазон 1].[subscription__date].&amp;[2021-05-26T00:01:50.596667]"/>
            <x15:cachedUniqueName index="7700" name="[Диапазон 1].[subscription__date].&amp;[2021-05-26T00:04:19.2]"/>
            <x15:cachedUniqueName index="7701" name="[Диапазон 1].[subscription__date].&amp;[2021-05-26T00:05:25.45]"/>
            <x15:cachedUniqueName index="7702" name="[Диапазон 1].[subscription__date].&amp;[2021-05-26T00:18:57.276667]"/>
            <x15:cachedUniqueName index="7703" name="[Диапазон 1].[subscription__date].&amp;[2021-05-26T00:20:44.356667]"/>
            <x15:cachedUniqueName index="7704" name="[Диапазон 1].[subscription__date].&amp;[2021-05-26T00:23:11.336667]"/>
            <x15:cachedUniqueName index="7705" name="[Диапазон 1].[subscription__date].&amp;[2021-05-26T00:30:10.336667]"/>
            <x15:cachedUniqueName index="7706" name="[Диапазон 1].[subscription__date].&amp;[2021-05-26T00:30:13.336667]"/>
            <x15:cachedUniqueName index="7707" name="[Диапазон 1].[subscription__date].&amp;[2021-05-26T00:31:24.496667]"/>
            <x15:cachedUniqueName index="7708" name="[Диапазон 1].[subscription__date].&amp;[2021-05-26T00:52:21.313333]"/>
            <x15:cachedUniqueName index="7709" name="[Диапазон 1].[subscription__date].&amp;[2021-05-26T00:57:57.316667]"/>
            <x15:cachedUniqueName index="7710" name="[Диапазон 1].[subscription__date].&amp;[2021-05-26T01:00:17.476667]"/>
            <x15:cachedUniqueName index="7711" name="[Диапазон 1].[subscription__date].&amp;[2021-05-26T01:04:26.37]"/>
            <x15:cachedUniqueName index="7712" name="[Диапазон 1].[subscription__date].&amp;[2021-05-26T01:08:11.713333]"/>
            <x15:cachedUniqueName index="7713" name="[Диапазон 1].[subscription__date].&amp;[2021-05-26T01:17:18.856667]"/>
            <x15:cachedUniqueName index="7714" name="[Диапазон 1].[subscription__date].&amp;[2021-05-26T01:21:01.496667]"/>
            <x15:cachedUniqueName index="7715" name="[Диапазон 1].[subscription__date].&amp;[2021-05-26T01:31:46.216667]"/>
            <x15:cachedUniqueName index="7716" name="[Диапазон 1].[subscription__date].&amp;[2021-05-26T01:38:04.25]"/>
            <x15:cachedUniqueName index="7717" name="[Диапазон 1].[subscription__date].&amp;[2021-05-26T01:44:58.316667]"/>
            <x15:cachedUniqueName index="7718" name="[Диапазон 1].[subscription__date].&amp;[2021-05-26T01:45:33.316667]"/>
            <x15:cachedUniqueName index="7719" name="[Диапазон 1].[subscription__date].&amp;[2021-05-26T01:50:03.216667]"/>
            <x15:cachedUniqueName index="7720" name="[Диапазон 1].[subscription__date].&amp;[2021-05-26T01:52:52.036667]"/>
            <x15:cachedUniqueName index="7721" name="[Диапазон 1].[subscription__date].&amp;[2021-05-26T01:56:06.696667]"/>
            <x15:cachedUniqueName index="7722" name="[Диапазон 1].[subscription__date].&amp;[2021-05-26T02:00:49.936667]"/>
            <x15:cachedUniqueName index="7723" name="[Диапазон 1].[subscription__date].&amp;[2021-05-26T02:03:48.796667]"/>
            <x15:cachedUniqueName index="7724" name="[Диапазон 1].[subscription__date].&amp;[2021-05-26T02:07:54.536667]"/>
            <x15:cachedUniqueName index="7725" name="[Диапазон 1].[subscription__date].&amp;[2021-05-26T02:08:02.336667]"/>
            <x15:cachedUniqueName index="7726" name="[Диапазон 1].[subscription__date].&amp;[2021-05-26T02:18:43.63]"/>
            <x15:cachedUniqueName index="7727" name="[Диапазон 1].[subscription__date].&amp;[2021-05-26T02:21:01.776667]"/>
            <x15:cachedUniqueName index="7728" name="[Диапазон 1].[subscription__date].&amp;[2021-05-26T02:22:38.696667]"/>
            <x15:cachedUniqueName index="7729" name="[Диапазон 1].[subscription__date].&amp;[2021-05-26T02:24:53.216667]"/>
            <x15:cachedUniqueName index="7730" name="[Диапазон 1].[subscription__date].&amp;[2021-05-26T02:40:28.456667]"/>
            <x15:cachedUniqueName index="7731" name="[Диапазон 1].[subscription__date].&amp;[2021-05-26T02:41:52.316667]"/>
            <x15:cachedUniqueName index="7732" name="[Диапазон 1].[subscription__date].&amp;[2021-05-26T02:55:56.236667]"/>
            <x15:cachedUniqueName index="7733" name="[Диапазон 1].[subscription__date].&amp;[2021-05-26T03:00:58.856667]"/>
            <x15:cachedUniqueName index="7734" name="[Диапазон 1].[subscription__date].&amp;[2021-05-26T03:01:41.816667]"/>
            <x15:cachedUniqueName index="7735" name="[Диапазон 1].[subscription__date].&amp;[2021-05-26T03:03:20.676667]"/>
            <x15:cachedUniqueName index="7736" name="[Диапазон 1].[subscription__date].&amp;[2021-05-26T03:06:36.696667]"/>
            <x15:cachedUniqueName index="7737" name="[Диапазон 1].[subscription__date].&amp;[2021-05-26T03:06:54.936667]"/>
            <x15:cachedUniqueName index="7738" name="[Диапазон 1].[subscription__date].&amp;[2021-05-26T03:08:50.336667]"/>
            <x15:cachedUniqueName index="7739" name="[Диапазон 1].[subscription__date].&amp;[2021-05-26T03:13:16.43]"/>
            <x15:cachedUniqueName index="7740" name="[Диапазон 1].[subscription__date].&amp;[2021-05-26T03:19:51.676667]"/>
            <x15:cachedUniqueName index="7741" name="[Диапазон 1].[subscription__date].&amp;[2021-05-26T03:21:49.096667]"/>
            <x15:cachedUniqueName index="7742" name="[Диапазон 1].[subscription__date].&amp;[2021-05-26T03:22:31.45]"/>
            <x15:cachedUniqueName index="7743" name="[Диапазон 1].[subscription__date].&amp;[2021-05-26T03:32:37.756667]"/>
            <x15:cachedUniqueName index="7744" name="[Диапазон 1].[subscription__date].&amp;[2021-05-26T03:32:38.816667]"/>
            <x15:cachedUniqueName index="7745" name="[Диапазон 1].[subscription__date].&amp;[2021-05-26T03:49:37.856667]"/>
            <x15:cachedUniqueName index="7746" name="[Диапазон 1].[subscription__date].&amp;[2021-05-26T03:58:29.036667]"/>
            <x15:cachedUniqueName index="7747" name="[Диапазон 1].[subscription__date].&amp;[2021-05-26T03:58:56.91]"/>
            <x15:cachedUniqueName index="7748" name="[Диапазон 1].[subscription__date].&amp;[2021-05-26T04:03:35.73]"/>
            <x15:cachedUniqueName index="7749" name="[Диапазон 1].[subscription__date].&amp;[2021-05-26T04:04:19.316667]"/>
            <x15:cachedUniqueName index="7750" name="[Диапазон 1].[subscription__date].&amp;[2021-05-26T04:07:16.87]"/>
            <x15:cachedUniqueName index="7751" name="[Диапазон 1].[subscription__date].&amp;[2021-05-26T04:10:29.696667]"/>
            <x15:cachedUniqueName index="7752" name="[Диапазон 1].[subscription__date].&amp;[2021-05-26T04:10:53.736667]"/>
            <x15:cachedUniqueName index="7753" name="[Диапазон 1].[subscription__date].&amp;[2021-05-26T04:14:20.056667]"/>
            <x15:cachedUniqueName index="7754" name="[Диапазон 1].[subscription__date].&amp;[2021-05-26T04:20:01.276667]"/>
            <x15:cachedUniqueName index="7755" name="[Диапазон 1].[subscription__date].&amp;[2021-05-26T04:21:05.85]"/>
            <x15:cachedUniqueName index="7756" name="[Диапазон 1].[subscription__date].&amp;[2021-05-26T04:29:37.066667]"/>
            <x15:cachedUniqueName index="7757" name="[Диапазон 1].[subscription__date].&amp;[2021-05-26T04:37:02.176667]"/>
            <x15:cachedUniqueName index="7758" name="[Диапазон 1].[subscription__date].&amp;[2021-05-26T04:37:34.076667]"/>
            <x15:cachedUniqueName index="7759" name="[Диапазон 1].[subscription__date].&amp;[2021-05-26T04:42:05.716667]"/>
            <x15:cachedUniqueName index="7760" name="[Диапазон 1].[subscription__date].&amp;[2021-05-26T04:42:18.31]"/>
            <x15:cachedUniqueName index="7761" name="[Диапазон 1].[subscription__date].&amp;[2021-05-26T04:46:59.956667]"/>
            <x15:cachedUniqueName index="7762" name="[Диапазон 1].[subscription__date].&amp;[2021-05-26T04:48:33.516667]"/>
            <x15:cachedUniqueName index="7763" name="[Диапазон 1].[subscription__date].&amp;[2021-05-26T04:49:11.376667]"/>
            <x15:cachedUniqueName index="7764" name="[Диапазон 1].[subscription__date].&amp;[2021-05-26T04:52:07.016667]"/>
            <x15:cachedUniqueName index="7765" name="[Диапазон 1].[subscription__date].&amp;[2021-05-26T04:52:26.596667]"/>
            <x15:cachedUniqueName index="7766" name="[Диапазон 1].[subscription__date].&amp;[2021-05-26T04:54:42.776667]"/>
            <x15:cachedUniqueName index="7767" name="[Диапазон 1].[subscription__date].&amp;[2021-05-26T04:56:55.266667]"/>
            <x15:cachedUniqueName index="7768" name="[Диапазон 1].[subscription__date].&amp;[2021-05-26T05:05:06.506667]"/>
            <x15:cachedUniqueName index="7769" name="[Диапазон 1].[subscription__date].&amp;[2021-05-26T05:10:21.87]"/>
            <x15:cachedUniqueName index="7770" name="[Диапазон 1].[subscription__date].&amp;[2021-05-26T05:10:44.876667]"/>
            <x15:cachedUniqueName index="7771" name="[Диапазон 1].[subscription__date].&amp;[2021-05-26T05:11:06.716667]"/>
            <x15:cachedUniqueName index="7772" name="[Диапазон 1].[subscription__date].&amp;[2021-05-26T05:16:43.276667]"/>
            <x15:cachedUniqueName index="7773" name="[Диапазон 1].[subscription__date].&amp;[2021-05-26T05:17:52.196667]"/>
            <x15:cachedUniqueName index="7774" name="[Диапазон 1].[subscription__date].&amp;[2021-05-26T05:20:12.416667]"/>
            <x15:cachedUniqueName index="7775" name="[Диапазон 1].[subscription__date].&amp;[2021-05-26T05:21:38.99]"/>
            <x15:cachedUniqueName index="7776" name="[Диапазон 1].[subscription__date].&amp;[2021-05-26T05:23:33.07]"/>
            <x15:cachedUniqueName index="7777" name="[Диапазон 1].[subscription__date].&amp;[2021-05-26T05:42:20.27]"/>
            <x15:cachedUniqueName index="7778" name="[Диапазон 1].[subscription__date].&amp;[2021-05-26T05:42:46.89]"/>
            <x15:cachedUniqueName index="7779" name="[Диапазон 1].[subscription__date].&amp;[2021-05-26T05:42:55.196667]"/>
            <x15:cachedUniqueName index="7780" name="[Диапазон 1].[subscription__date].&amp;[2021-05-26T05:51:47.19]"/>
            <x15:cachedUniqueName index="7781" name="[Диапазон 1].[subscription__date].&amp;[2021-05-26T05:56:05.55]"/>
            <x15:cachedUniqueName index="7782" name="[Диапазон 1].[subscription__date].&amp;[2021-05-26T06:07:36.57]"/>
            <x15:cachedUniqueName index="7783" name="[Диапазон 1].[subscription__date].&amp;[2021-05-26T06:08:05.776667]"/>
            <x15:cachedUniqueName index="7784" name="[Диапазон 1].[subscription__date].&amp;[2021-05-26T06:13:39.27]"/>
            <x15:cachedUniqueName index="7785" name="[Диапазон 1].[subscription__date].&amp;[2021-05-26T06:26:15.996667]"/>
            <x15:cachedUniqueName index="7786" name="[Диапазон 1].[subscription__date].&amp;[2021-05-26T06:28:20.636667]"/>
            <x15:cachedUniqueName index="7787" name="[Диапазон 1].[subscription__date].&amp;[2021-05-26T06:32:33.276667]"/>
            <x15:cachedUniqueName index="7788" name="[Диапазон 1].[subscription__date].&amp;[2021-05-26T06:33:41.316667]"/>
            <x15:cachedUniqueName index="7789" name="[Диапазон 1].[subscription__date].&amp;[2021-05-26T06:38:52.4]"/>
            <x15:cachedUniqueName index="7790" name="[Диапазон 1].[subscription__date].&amp;[2021-05-26T06:43:38.343333]"/>
            <x15:cachedUniqueName index="7791" name="[Диапазон 1].[subscription__date].&amp;[2021-05-26T06:44:40.676667]"/>
            <x15:cachedUniqueName index="7792" name="[Диапазон 1].[subscription__date].&amp;[2021-05-26T06:45:23.15]"/>
            <x15:cachedUniqueName index="7793" name="[Диапазон 1].[subscription__date].&amp;[2021-05-26T06:47:35.016667]"/>
            <x15:cachedUniqueName index="7794" name="[Диапазон 1].[subscription__date].&amp;[2021-05-26T06:51:41.19]"/>
            <x15:cachedUniqueName index="7795" name="[Диапазон 1].[subscription__date].&amp;[2021-05-26T07:01:38.63]"/>
            <x15:cachedUniqueName index="7796" name="[Диапазон 1].[subscription__date].&amp;[2021-05-26T07:09:20.916667]"/>
            <x15:cachedUniqueName index="7797" name="[Диапазон 1].[subscription__date].&amp;[2021-05-26T07:12:21.436667]"/>
            <x15:cachedUniqueName index="7798" name="[Диапазон 1].[subscription__date].&amp;[2021-05-26T07:16:43.236667]"/>
            <x15:cachedUniqueName index="7799" name="[Диапазон 1].[subscription__date].&amp;[2021-05-26T07:20:35.35]"/>
            <x15:cachedUniqueName index="7800" name="[Диапазон 1].[subscription__date].&amp;[2021-05-26T07:38:08.75]"/>
            <x15:cachedUniqueName index="7801" name="[Диапазон 1].[subscription__date].&amp;[2021-05-26T07:40:04.316667]"/>
            <x15:cachedUniqueName index="7802" name="[Диапазон 1].[subscription__date].&amp;[2021-05-26T07:43:40.8]"/>
            <x15:cachedUniqueName index="7803" name="[Диапазон 1].[subscription__date].&amp;[2021-05-26T07:48:03.836667]"/>
            <x15:cachedUniqueName index="7804" name="[Диапазон 1].[subscription__date].&amp;[2021-05-26T07:51:44.836667]"/>
            <x15:cachedUniqueName index="7805" name="[Диапазон 1].[subscription__date].&amp;[2021-05-26T08:09:58.693333]"/>
            <x15:cachedUniqueName index="7806" name="[Диапазон 1].[subscription__date].&amp;[2021-05-26T08:11:48.59]"/>
            <x15:cachedUniqueName index="7807" name="[Диапазон 1].[subscription__date].&amp;[2021-05-26T08:24:46.756667]"/>
            <x15:cachedUniqueName index="7808" name="[Диапазон 1].[subscription__date].&amp;[2021-05-26T08:25:55.533333]"/>
            <x15:cachedUniqueName index="7809" name="[Диапазон 1].[subscription__date].&amp;[2021-05-26T08:30:55.796667]"/>
            <x15:cachedUniqueName index="7810" name="[Диапазон 1].[subscription__date].&amp;[2021-05-26T08:32:31.376667]"/>
            <x15:cachedUniqueName index="7811" name="[Диапазон 1].[subscription__date].&amp;[2021-05-26T08:33:28.956667]"/>
            <x15:cachedUniqueName index="7812" name="[Диапазон 1].[subscription__date].&amp;[2021-05-26T08:36:28.356667]"/>
            <x15:cachedUniqueName index="7813" name="[Диапазон 1].[subscription__date].&amp;[2021-05-26T08:44:09.6]"/>
            <x15:cachedUniqueName index="7814" name="[Диапазон 1].[subscription__date].&amp;[2021-05-26T08:48:40.116667]"/>
            <x15:cachedUniqueName index="7815" name="[Диапазон 1].[subscription__date].&amp;[2021-05-26T08:52:55.796667]"/>
            <x15:cachedUniqueName index="7816" name="[Диапазон 1].[subscription__date].&amp;[2021-05-26T08:56:53.35]"/>
            <x15:cachedUniqueName index="7817" name="[Диапазон 1].[subscription__date].&amp;[2021-05-26T08:58:05.996667]"/>
            <x15:cachedUniqueName index="7818" name="[Диапазон 1].[subscription__date].&amp;[2021-05-26T09:00:08.416667]"/>
            <x15:cachedUniqueName index="7819" name="[Диапазон 1].[subscription__date].&amp;[2021-05-26T09:04:54.816667]"/>
            <x15:cachedUniqueName index="7820" name="[Диапазон 1].[subscription__date].&amp;[2021-05-26T09:05:39.696667]"/>
            <x15:cachedUniqueName index="7821" name="[Диапазон 1].[subscription__date].&amp;[2021-05-26T09:07:23.396667]"/>
            <x15:cachedUniqueName index="7822" name="[Диапазон 1].[subscription__date].&amp;[2021-05-26T09:10:14.83]"/>
            <x15:cachedUniqueName index="7823" name="[Диапазон 1].[subscription__date].&amp;[2021-05-26T09:10:43.97]"/>
            <x15:cachedUniqueName index="7824" name="[Диапазон 1].[subscription__date].&amp;[2021-05-26T09:13:14.653333]"/>
            <x15:cachedUniqueName index="7825" name="[Диапазон 1].[subscription__date].&amp;[2021-05-26T09:26:55.076667]"/>
            <x15:cachedUniqueName index="7826" name="[Диапазон 1].[subscription__date].&amp;[2021-05-26T09:28:19.013333]"/>
            <x15:cachedUniqueName index="7827" name="[Диапазон 1].[subscription__date].&amp;[2021-05-26T09:31:57.87]"/>
            <x15:cachedUniqueName index="7828" name="[Диапазон 1].[subscription__date].&amp;[2021-05-26T09:38:14.053333]"/>
            <x15:cachedUniqueName index="7829" name="[Диапазон 1].[subscription__date].&amp;[2021-05-26T09:44:30.173333]"/>
            <x15:cachedUniqueName index="7830" name="[Диапазон 1].[subscription__date].&amp;[2021-05-26T09:47:40.573333]"/>
            <x15:cachedUniqueName index="7831" name="[Диапазон 1].[subscription__date].&amp;[2021-05-26T09:50:59.376667]"/>
            <x15:cachedUniqueName index="7832" name="[Диапазон 1].[subscription__date].&amp;[2021-05-26T09:52:59.093333]"/>
            <x15:cachedUniqueName index="7833" name="[Диапазон 1].[subscription__date].&amp;[2021-05-26T09:55:53.91]"/>
            <x15:cachedUniqueName index="7834" name="[Диапазон 1].[subscription__date].&amp;[2021-05-26T10:06:16.616667]"/>
            <x15:cachedUniqueName index="7835" name="[Диапазон 1].[subscription__date].&amp;[2021-05-26T10:06:27.956667]"/>
            <x15:cachedUniqueName index="7836" name="[Диапазон 1].[subscription__date].&amp;[2021-05-26T10:08:20.813333]"/>
            <x15:cachedUniqueName index="7837" name="[Диапазон 1].[subscription__date].&amp;[2021-05-26T10:14:59.296667]"/>
            <x15:cachedUniqueName index="7838" name="[Диапазон 1].[subscription__date].&amp;[2021-05-26T10:15:18.996667]"/>
            <x15:cachedUniqueName index="7839" name="[Диапазон 1].[subscription__date].&amp;[2021-05-26T10:21:24.59]"/>
            <x15:cachedUniqueName index="7840" name="[Диапазон 1].[subscription__date].&amp;[2021-05-26T10:24:35.653333]"/>
            <x15:cachedUniqueName index="7841" name="[Диапазон 1].[subscription__date].&amp;[2021-05-26T10:30:38.936667]"/>
            <x15:cachedUniqueName index="7842" name="[Диапазон 1].[subscription__date].&amp;[2021-05-26T10:31:37.093333]"/>
            <x15:cachedUniqueName index="7843" name="[Диапазон 1].[subscription__date].&amp;[2021-05-26T10:35:32.776667]"/>
            <x15:cachedUniqueName index="7844" name="[Диапазон 1].[subscription__date].&amp;[2021-05-26T10:41:32.636667]"/>
            <x15:cachedUniqueName index="7845" name="[Диапазон 1].[subscription__date].&amp;[2021-05-26T10:47:20.096667]"/>
            <x15:cachedUniqueName index="7846" name="[Диапазон 1].[subscription__date].&amp;[2021-05-26T10:51:04.59]"/>
            <x15:cachedUniqueName index="7847" name="[Диапазон 1].[subscription__date].&amp;[2021-05-26T10:51:51.253333]"/>
            <x15:cachedUniqueName index="7848" name="[Диапазон 1].[subscription__date].&amp;[2021-05-26T10:59:37.733333]"/>
            <x15:cachedUniqueName index="7849" name="[Диапазон 1].[subscription__date].&amp;[2021-05-26T11:08:40.373333]"/>
            <x15:cachedUniqueName index="7850" name="[Диапазон 1].[subscription__date].&amp;[2021-05-26T11:18:27.926667]"/>
            <x15:cachedUniqueName index="7851" name="[Диапазон 1].[subscription__date].&amp;[2021-05-26T11:20:27.2]"/>
            <x15:cachedUniqueName index="7852" name="[Диапазон 1].[subscription__date].&amp;[2021-05-26T11:22:16.253333]"/>
            <x15:cachedUniqueName index="7853" name="[Диапазон 1].[subscription__date].&amp;[2021-05-26T11:27:00.47]"/>
            <x15:cachedUniqueName index="7854" name="[Диапазон 1].[subscription__date].&amp;[2021-05-26T11:27:25.933333]"/>
            <x15:cachedUniqueName index="7855" name="[Диапазон 1].[subscription__date].&amp;[2021-05-26T11:29:11.23]"/>
            <x15:cachedUniqueName index="7856" name="[Диапазон 1].[subscription__date].&amp;[2021-05-26T11:45:47.496667]"/>
            <x15:cachedUniqueName index="7857" name="[Диапазон 1].[subscription__date].&amp;[2021-05-26T11:46:13.056667]"/>
            <x15:cachedUniqueName index="7858" name="[Диапазон 1].[subscription__date].&amp;[2021-05-26T11:55:26.296667]"/>
            <x15:cachedUniqueName index="7859" name="[Диапазон 1].[subscription__date].&amp;[2021-05-26T11:56:27.616667]"/>
            <x15:cachedUniqueName index="7860" name="[Диапазон 1].[subscription__date].&amp;[2021-05-26T12:20:46.436667]"/>
            <x15:cachedUniqueName index="7861" name="[Диапазон 1].[subscription__date].&amp;[2021-05-26T12:22:23.293333]"/>
            <x15:cachedUniqueName index="7862" name="[Диапазон 1].[subscription__date].&amp;[2021-05-26T12:28:29.536667]"/>
            <x15:cachedUniqueName index="7863" name="[Диапазон 1].[subscription__date].&amp;[2021-05-26T12:39:24.133333]"/>
            <x15:cachedUniqueName index="7864" name="[Диапазон 1].[subscription__date].&amp;[2021-05-26T12:43:37.816667]"/>
            <x15:cachedUniqueName index="7865" name="[Диапазон 1].[subscription__date].&amp;[2021-05-26T12:46:35.533333]"/>
            <x15:cachedUniqueName index="7866" name="[Диапазон 1].[subscription__date].&amp;[2021-05-26T13:03:12.336667]"/>
            <x15:cachedUniqueName index="7867" name="[Диапазон 1].[subscription__date].&amp;[2021-05-26T13:05:03.75]"/>
            <x15:cachedUniqueName index="7868" name="[Диапазон 1].[subscription__date].&amp;[2021-05-26T13:07:06.896667]"/>
            <x15:cachedUniqueName index="7869" name="[Диапазон 1].[subscription__date].&amp;[2021-05-26T13:18:49.633333]"/>
            <x15:cachedUniqueName index="7870" name="[Диапазон 1].[subscription__date].&amp;[2021-05-26T13:19:38.336667]"/>
            <x15:cachedUniqueName index="7871" name="[Диапазон 1].[subscription__date].&amp;[2021-05-26T13:19:45.15]"/>
            <x15:cachedUniqueName index="7872" name="[Диапазон 1].[subscription__date].&amp;[2021-05-26T13:30:08.07]"/>
            <x15:cachedUniqueName index="7873" name="[Диапазон 1].[subscription__date].&amp;[2021-05-26T13:37:13.373333]"/>
            <x15:cachedUniqueName index="7874" name="[Диапазон 1].[subscription__date].&amp;[2021-05-26T13:40:17.886667]"/>
            <x15:cachedUniqueName index="7875" name="[Диапазон 1].[subscription__date].&amp;[2021-05-26T13:40:19.6]"/>
            <x15:cachedUniqueName index="7876" name="[Диапазон 1].[subscription__date].&amp;[2021-05-26T13:40:21.333333]"/>
            <x15:cachedUniqueName index="7877" name="[Диапазон 1].[subscription__date].&amp;[2021-05-26T13:44:12.07]"/>
            <x15:cachedUniqueName index="7878" name="[Диапазон 1].[subscription__date].&amp;[2021-05-26T13:51:32.333333]"/>
            <x15:cachedUniqueName index="7879" name="[Диапазон 1].[subscription__date].&amp;[2021-05-26T13:52:21.936667]"/>
            <x15:cachedUniqueName index="7880" name="[Диапазон 1].[subscription__date].&amp;[2021-05-26T13:56:08.19]"/>
            <x15:cachedUniqueName index="7881" name="[Диапазон 1].[subscription__date].&amp;[2021-05-26T14:00:15.973333]"/>
            <x15:cachedUniqueName index="7882" name="[Диапазон 1].[subscription__date].&amp;[2021-05-26T14:00:50.616667]"/>
            <x15:cachedUniqueName index="7883" name="[Диапазон 1].[subscription__date].&amp;[2021-05-26T14:04:25.466667]"/>
            <x15:cachedUniqueName index="7884" name="[Диапазон 1].[subscription__date].&amp;[2021-05-26T14:14:36.67]"/>
            <x15:cachedUniqueName index="7885" name="[Диапазон 1].[subscription__date].&amp;[2021-05-26T14:15:21.6]"/>
            <x15:cachedUniqueName index="7886" name="[Диапазон 1].[subscription__date].&amp;[2021-05-26T14:15:38.686667]"/>
            <x15:cachedUniqueName index="7887" name="[Диапазон 1].[subscription__date].&amp;[2021-05-26T14:17:32.233333]"/>
            <x15:cachedUniqueName index="7888" name="[Диапазон 1].[subscription__date].&amp;[2021-05-26T14:22:51.066667]"/>
            <x15:cachedUniqueName index="7889" name="[Диапазон 1].[subscription__date].&amp;[2021-05-26T14:26:37.433333]"/>
            <x15:cachedUniqueName index="7890" name="[Диапазон 1].[subscription__date].&amp;[2021-05-26T14:26:51.773333]"/>
            <x15:cachedUniqueName index="7891" name="[Диапазон 1].[subscription__date].&amp;[2021-05-26T14:27:16.71]"/>
            <x15:cachedUniqueName index="7892" name="[Диапазон 1].[subscription__date].&amp;[2021-05-26T14:29:32.893333]"/>
            <x15:cachedUniqueName index="7893" name="[Диапазон 1].[subscription__date].&amp;[2021-05-26T14:30:07.04]"/>
            <x15:cachedUniqueName index="7894" name="[Диапазон 1].[subscription__date].&amp;[2021-05-26T14:33:04.133333]"/>
            <x15:cachedUniqueName index="7895" name="[Диапазон 1].[subscription__date].&amp;[2021-05-26T14:41:33.866667]"/>
            <x15:cachedUniqueName index="7896" name="[Диапазон 1].[subscription__date].&amp;[2021-05-26T14:43:17.016667]"/>
            <x15:cachedUniqueName index="7897" name="[Диапазон 1].[subscription__date].&amp;[2021-05-26T14:51:00.11]"/>
            <x15:cachedUniqueName index="7898" name="[Диапазон 1].[subscription__date].&amp;[2021-05-26T14:54:50.413333]"/>
            <x15:cachedUniqueName index="7899" name="[Диапазон 1].[subscription__date].&amp;[2021-05-26T14:58:07.253333]"/>
            <x15:cachedUniqueName index="7900" name="[Диапазон 1].[subscription__date].&amp;[2021-05-26T15:00:25.433333]"/>
            <x15:cachedUniqueName index="7901" name="[Диапазон 1].[subscription__date].&amp;[2021-05-26T15:08:04.573333]"/>
            <x15:cachedUniqueName index="7902" name="[Диапазон 1].[subscription__date].&amp;[2021-05-26T15:09:02.11]"/>
            <x15:cachedUniqueName index="7903" name="[Диапазон 1].[subscription__date].&amp;[2021-05-26T15:09:06.976667]"/>
            <x15:cachedUniqueName index="7904" name="[Диапазон 1].[subscription__date].&amp;[2021-05-26T15:20:40.453333]"/>
            <x15:cachedUniqueName index="7905" name="[Диапазон 1].[subscription__date].&amp;[2021-05-26T15:24:05.873333]"/>
            <x15:cachedUniqueName index="7906" name="[Диапазон 1].[subscription__date].&amp;[2021-05-26T15:24:59.413333]"/>
            <x15:cachedUniqueName index="7907" name="[Диапазон 1].[subscription__date].&amp;[2021-05-26T15:31:37.233333]"/>
            <x15:cachedUniqueName index="7908" name="[Диапазон 1].[subscription__date].&amp;[2021-05-26T15:35:34.183333]"/>
            <x15:cachedUniqueName index="7909" name="[Диапазон 1].[subscription__date].&amp;[2021-05-26T15:43:21.793333]"/>
            <x15:cachedUniqueName index="7910" name="[Диапазон 1].[subscription__date].&amp;[2021-05-26T15:44:21.273333]"/>
            <x15:cachedUniqueName index="7911" name="[Диапазон 1].[subscription__date].&amp;[2021-05-26T15:57:54.853333]"/>
            <x15:cachedUniqueName index="7912" name="[Диапазон 1].[subscription__date].&amp;[2021-05-26T15:59:07.593333]"/>
            <x15:cachedUniqueName index="7913" name="[Диапазон 1].[subscription__date].&amp;[2021-05-26T16:01:54.833333]"/>
            <x15:cachedUniqueName index="7914" name="[Диапазон 1].[subscription__date].&amp;[2021-05-26T16:02:34.826667]"/>
            <x15:cachedUniqueName index="7915" name="[Диапазон 1].[subscription__date].&amp;[2021-05-26T16:03:19.81]"/>
            <x15:cachedUniqueName index="7916" name="[Диапазон 1].[subscription__date].&amp;[2021-05-26T16:05:22.536667]"/>
            <x15:cachedUniqueName index="7917" name="[Диапазон 1].[subscription__date].&amp;[2021-05-26T16:06:12.413333]"/>
            <x15:cachedUniqueName index="7918" name="[Диапазон 1].[subscription__date].&amp;[2021-05-26T16:19:56.233333]"/>
            <x15:cachedUniqueName index="7919" name="[Диапазон 1].[subscription__date].&amp;[2021-05-26T16:25:13.973333]"/>
            <x15:cachedUniqueName index="7920" name="[Диапазон 1].[subscription__date].&amp;[2021-05-26T16:29:56.773333]"/>
            <x15:cachedUniqueName index="7921" name="[Диапазон 1].[subscription__date].&amp;[2021-05-26T16:34:21.113333]"/>
            <x15:cachedUniqueName index="7922" name="[Диапазон 1].[subscription__date].&amp;[2021-05-26T16:42:09.936667]"/>
            <x15:cachedUniqueName index="7923" name="[Диапазон 1].[subscription__date].&amp;[2021-05-26T16:48:38.97]"/>
            <x15:cachedUniqueName index="7924" name="[Диапазон 1].[subscription__date].&amp;[2021-05-26T16:48:54.473333]"/>
            <x15:cachedUniqueName index="7925" name="[Диапазон 1].[subscription__date].&amp;[2021-05-26T16:53:31.113333]"/>
            <x15:cachedUniqueName index="7926" name="[Диапазон 1].[subscription__date].&amp;[2021-05-26T16:58:18.973333]"/>
            <x15:cachedUniqueName index="7927" name="[Диапазон 1].[subscription__date].&amp;[2021-05-26T17:05:01.833333]"/>
            <x15:cachedUniqueName index="7928" name="[Диапазон 1].[subscription__date].&amp;[2021-05-26T17:09:36.693333]"/>
            <x15:cachedUniqueName index="7929" name="[Диапазон 1].[subscription__date].&amp;[2021-05-26T17:11:20.81]"/>
            <x15:cachedUniqueName index="7930" name="[Диапазон 1].[subscription__date].&amp;[2021-05-26T17:12:15.153333]"/>
            <x15:cachedUniqueName index="7931" name="[Диапазон 1].[subscription__date].&amp;[2021-05-26T17:12:15.433333]"/>
            <x15:cachedUniqueName index="7932" name="[Диапазон 1].[subscription__date].&amp;[2021-05-26T17:16:01.056667]"/>
            <x15:cachedUniqueName index="7933" name="[Диапазон 1].[subscription__date].&amp;[2021-05-26T17:24:53.226667]"/>
            <x15:cachedUniqueName index="7934" name="[Диапазон 1].[subscription__date].&amp;[2021-05-26T17:25:08.473333]"/>
            <x15:cachedUniqueName index="7935" name="[Диапазон 1].[subscription__date].&amp;[2021-05-26T17:32:45.146667]"/>
            <x15:cachedUniqueName index="7936" name="[Диапазон 1].[subscription__date].&amp;[2021-05-26T17:39:42.296667]"/>
            <x15:cachedUniqueName index="7937" name="[Диапазон 1].[subscription__date].&amp;[2021-05-26T17:40:58.233333]"/>
            <x15:cachedUniqueName index="7938" name="[Диапазон 1].[subscription__date].&amp;[2021-05-26T17:41:55.733333]"/>
            <x15:cachedUniqueName index="7939" name="[Диапазон 1].[subscription__date].&amp;[2021-05-26T17:43:35.573333]"/>
            <x15:cachedUniqueName index="7940" name="[Диапазон 1].[subscription__date].&amp;[2021-05-26T17:44:18.113333]"/>
            <x15:cachedUniqueName index="7941" name="[Диапазон 1].[subscription__date].&amp;[2021-05-26T17:51:21.216667]"/>
            <x15:cachedUniqueName index="7942" name="[Диапазон 1].[subscription__date].&amp;[2021-05-26T17:56:29.246667]"/>
            <x15:cachedUniqueName index="7943" name="[Диапазон 1].[subscription__date].&amp;[2021-05-26T18:00:44.333333]"/>
            <x15:cachedUniqueName index="7944" name="[Диапазон 1].[subscription__date].&amp;[2021-05-26T18:05:40.993333]"/>
            <x15:cachedUniqueName index="7945" name="[Диапазон 1].[subscription__date].&amp;[2021-05-26T18:07:09.673333]"/>
            <x15:cachedUniqueName index="7946" name="[Диапазон 1].[subscription__date].&amp;[2021-05-26T18:08:28.633333]"/>
            <x15:cachedUniqueName index="7947" name="[Диапазон 1].[subscription__date].&amp;[2021-05-26T18:12:46.373333]"/>
            <x15:cachedUniqueName index="7948" name="[Диапазон 1].[subscription__date].&amp;[2021-05-26T18:24:02.633333]"/>
            <x15:cachedUniqueName index="7949" name="[Диапазон 1].[subscription__date].&amp;[2021-05-26T18:31:50.033333]"/>
            <x15:cachedUniqueName index="7950" name="[Диапазон 1].[subscription__date].&amp;[2021-05-26T18:47:04.653333]"/>
            <x15:cachedUniqueName index="7951" name="[Диапазон 1].[subscription__date].&amp;[2021-05-26T18:48:19.01]"/>
            <x15:cachedUniqueName index="7952" name="[Диапазон 1].[subscription__date].&amp;[2021-05-26T18:48:36.273333]"/>
            <x15:cachedUniqueName index="7953" name="[Диапазон 1].[subscription__date].&amp;[2021-05-26T18:53:08.593333]"/>
            <x15:cachedUniqueName index="7954" name="[Диапазон 1].[subscription__date].&amp;[2021-05-26T19:19:03.64]"/>
            <x15:cachedUniqueName index="7955" name="[Диапазон 1].[subscription__date].&amp;[2021-05-26T19:21:10.446667]"/>
            <x15:cachedUniqueName index="7956" name="[Диапазон 1].[subscription__date].&amp;[2021-05-26T19:27:38.89]"/>
            <x15:cachedUniqueName index="7957" name="[Диапазон 1].[subscription__date].&amp;[2021-05-26T19:39:26.696667]"/>
            <x15:cachedUniqueName index="7958" name="[Диапазон 1].[subscription__date].&amp;[2021-05-26T19:39:36.233333]"/>
            <x15:cachedUniqueName index="7959" name="[Диапазон 1].[subscription__date].&amp;[2021-05-26T19:47:29.173333]"/>
            <x15:cachedUniqueName index="7960" name="[Диапазон 1].[subscription__date].&amp;[2021-05-26T19:48:53.913333]"/>
            <x15:cachedUniqueName index="7961" name="[Диапазон 1].[subscription__date].&amp;[2021-05-26T19:49:55.753333]"/>
            <x15:cachedUniqueName index="7962" name="[Диапазон 1].[subscription__date].&amp;[2021-05-26T19:53:47.55]"/>
            <x15:cachedUniqueName index="7963" name="[Диапазон 1].[subscription__date].&amp;[2021-05-26T19:56:40.713333]"/>
            <x15:cachedUniqueName index="7964" name="[Диапазон 1].[subscription__date].&amp;[2021-05-26T20:02:27.553333]"/>
            <x15:cachedUniqueName index="7965" name="[Диапазон 1].[subscription__date].&amp;[2021-05-26T20:12:00.873333]"/>
            <x15:cachedUniqueName index="7966" name="[Диапазон 1].[subscription__date].&amp;[2021-05-26T20:17:39.413333]"/>
            <x15:cachedUniqueName index="7967" name="[Диапазон 1].[subscription__date].&amp;[2021-05-26T20:20:20.513333]"/>
            <x15:cachedUniqueName index="7968" name="[Диапазон 1].[subscription__date].&amp;[2021-05-26T20:22:04.263333]"/>
            <x15:cachedUniqueName index="7969" name="[Диапазон 1].[subscription__date].&amp;[2021-05-26T20:25:16.946667]"/>
            <x15:cachedUniqueName index="7970" name="[Диапазон 1].[subscription__date].&amp;[2021-05-26T20:29:51.413333]"/>
            <x15:cachedUniqueName index="7971" name="[Диапазон 1].[subscription__date].&amp;[2021-05-26T20:30:29.233333]"/>
            <x15:cachedUniqueName index="7972" name="[Диапазон 1].[subscription__date].&amp;[2021-05-26T20:30:50.976667]"/>
            <x15:cachedUniqueName index="7973" name="[Диапазон 1].[subscription__date].&amp;[2021-05-26T20:41:54.456667]"/>
            <x15:cachedUniqueName index="7974" name="[Диапазон 1].[subscription__date].&amp;[2021-05-26T20:53:55.613333]"/>
            <x15:cachedUniqueName index="7975" name="[Диапазон 1].[subscription__date].&amp;[2021-05-26T20:55:30.193333]"/>
            <x15:cachedUniqueName index="7976" name="[Диапазон 1].[subscription__date].&amp;[2021-05-26T20:56:06.873333]"/>
            <x15:cachedUniqueName index="7977" name="[Диапазон 1].[subscription__date].&amp;[2021-05-26T21:05:27.39]"/>
            <x15:cachedUniqueName index="7978" name="[Диапазон 1].[subscription__date].&amp;[2021-05-26T21:05:30.793333]"/>
            <x15:cachedUniqueName index="7979" name="[Диапазон 1].[subscription__date].&amp;[2021-05-26T21:06:24.146667]"/>
            <x15:cachedUniqueName index="7980" name="[Диапазон 1].[subscription__date].&amp;[2021-05-26T21:08:51.133333]"/>
            <x15:cachedUniqueName index="7981" name="[Диапазон 1].[subscription__date].&amp;[2021-05-26T21:10:16.016667]"/>
            <x15:cachedUniqueName index="7982" name="[Диапазон 1].[subscription__date].&amp;[2021-05-26T21:20:31.353333]"/>
            <x15:cachedUniqueName index="7983" name="[Диапазон 1].[subscription__date].&amp;[2021-05-26T21:23:53.713333]"/>
            <x15:cachedUniqueName index="7984" name="[Диапазон 1].[subscription__date].&amp;[2021-05-26T21:24:13.693333]"/>
            <x15:cachedUniqueName index="7985" name="[Диапазон 1].[subscription__date].&amp;[2021-05-26T21:29:04.41]"/>
            <x15:cachedUniqueName index="7986" name="[Диапазон 1].[subscription__date].&amp;[2021-05-26T21:30:15.79]"/>
            <x15:cachedUniqueName index="7987" name="[Диапазон 1].[subscription__date].&amp;[2021-05-26T21:30:16.896667]"/>
            <x15:cachedUniqueName index="7988" name="[Диапазон 1].[subscription__date].&amp;[2021-05-26T21:36:21.71]"/>
            <x15:cachedUniqueName index="7989" name="[Диапазон 1].[subscription__date].&amp;[2021-05-26T21:37:05.353333]"/>
            <x15:cachedUniqueName index="7990" name="[Диапазон 1].[subscription__date].&amp;[2021-05-26T21:39:02.79]"/>
            <x15:cachedUniqueName index="7991" name="[Диапазон 1].[subscription__date].&amp;[2021-05-26T21:40:00.576667]"/>
            <x15:cachedUniqueName index="7992" name="[Диапазон 1].[subscription__date].&amp;[2021-05-26T21:44:23.113333]"/>
            <x15:cachedUniqueName index="7993" name="[Диапазон 1].[subscription__date].&amp;[2021-05-26T21:51:47.56]"/>
            <x15:cachedUniqueName index="7994" name="[Диапазон 1].[subscription__date].&amp;[2021-05-26T21:53:19.953333]"/>
            <x15:cachedUniqueName index="7995" name="[Диапазон 1].[subscription__date].&amp;[2021-05-26T21:56:52.093333]"/>
            <x15:cachedUniqueName index="7996" name="[Диапазон 1].[subscription__date].&amp;[2021-05-26T21:57:39.416667]"/>
            <x15:cachedUniqueName index="7997" name="[Диапазон 1].[subscription__date].&amp;[2021-05-26T21:58:39.51]"/>
            <x15:cachedUniqueName index="7998" name="[Диапазон 1].[subscription__date].&amp;[2021-05-26T21:58:52.01]"/>
            <x15:cachedUniqueName index="7999" name="[Диапазон 1].[subscription__date].&amp;[2021-05-26T22:02:37.376667]"/>
            <x15:cachedUniqueName index="8000" name="[Диапазон 1].[subscription__date].&amp;[2021-05-26T22:09:26.656667]"/>
            <x15:cachedUniqueName index="8001" name="[Диапазон 1].[subscription__date].&amp;[2021-05-26T22:10:34.266667]"/>
            <x15:cachedUniqueName index="8002" name="[Диапазон 1].[subscription__date].&amp;[2021-05-26T22:19:28.993333]"/>
            <x15:cachedUniqueName index="8003" name="[Диапазон 1].[subscription__date].&amp;[2021-05-26T22:20:00.136667]"/>
            <x15:cachedUniqueName index="8004" name="[Диапазон 1].[subscription__date].&amp;[2021-05-26T22:21:52.216667]"/>
            <x15:cachedUniqueName index="8005" name="[Диапазон 1].[subscription__date].&amp;[2021-05-26T22:22:17.606667]"/>
            <x15:cachedUniqueName index="8006" name="[Диапазон 1].[subscription__date].&amp;[2021-05-26T22:22:59.376667]"/>
            <x15:cachedUniqueName index="8007" name="[Диапазон 1].[subscription__date].&amp;[2021-05-26T22:28:50.606667]"/>
            <x15:cachedUniqueName index="8008" name="[Диапазон 1].[subscription__date].&amp;[2021-05-26T22:29:47.976667]"/>
            <x15:cachedUniqueName index="8009" name="[Диапазон 1].[subscription__date].&amp;[2021-05-26T22:30:25.616667]"/>
            <x15:cachedUniqueName index="8010" name="[Диапазон 1].[subscription__date].&amp;[2021-05-26T22:33:00.233333]"/>
            <x15:cachedUniqueName index="8011" name="[Диапазон 1].[subscription__date].&amp;[2021-05-26T22:34:24.133333]"/>
            <x15:cachedUniqueName index="8012" name="[Диапазон 1].[subscription__date].&amp;[2021-05-26T22:34:40.896667]"/>
            <x15:cachedUniqueName index="8013" name="[Диапазон 1].[subscription__date].&amp;[2021-05-26T22:55:36.673333]"/>
            <x15:cachedUniqueName index="8014" name="[Диапазон 1].[subscription__date].&amp;[2021-05-26T22:57:23.336667]"/>
            <x15:cachedUniqueName index="8015" name="[Диапазон 1].[subscription__date].&amp;[2021-05-26T22:57:28.536667]"/>
            <x15:cachedUniqueName index="8016" name="[Диапазон 1].[subscription__date].&amp;[2021-05-26T23:01:37.593333]"/>
            <x15:cachedUniqueName index="8017" name="[Диапазон 1].[subscription__date].&amp;[2021-05-26T23:05:36.053333]"/>
            <x15:cachedUniqueName index="8018" name="[Диапазон 1].[subscription__date].&amp;[2021-05-26T23:06:40.85]"/>
            <x15:cachedUniqueName index="8019" name="[Диапазон 1].[subscription__date].&amp;[2021-05-26T23:10:27.376667]"/>
            <x15:cachedUniqueName index="8020" name="[Диапазон 1].[subscription__date].&amp;[2021-05-26T23:13:14.803333]"/>
            <x15:cachedUniqueName index="8021" name="[Диапазон 1].[subscription__date].&amp;[2021-05-26T23:15:54.216667]"/>
            <x15:cachedUniqueName index="8022" name="[Диапазон 1].[subscription__date].&amp;[2021-05-26T23:20:52.08]"/>
            <x15:cachedUniqueName index="8023" name="[Диапазон 1].[subscription__date].&amp;[2021-05-26T23:24:37.776667]"/>
            <x15:cachedUniqueName index="8024" name="[Диапазон 1].[subscription__date].&amp;[2021-05-26T23:25:38.63]"/>
            <x15:cachedUniqueName index="8025" name="[Диапазон 1].[subscription__date].&amp;[2021-05-26T23:27:32.536667]"/>
            <x15:cachedUniqueName index="8026" name="[Диапазон 1].[subscription__date].&amp;[2021-05-26T23:34:16.673333]"/>
            <x15:cachedUniqueName index="8027" name="[Диапазон 1].[subscription__date].&amp;[2021-05-26T23:39:42.656667]"/>
            <x15:cachedUniqueName index="8028" name="[Диапазон 1].[subscription__date].&amp;[2021-05-26T23:42:57.616667]"/>
            <x15:cachedUniqueName index="8029" name="[Диапазон 1].[subscription__date].&amp;[2021-05-26T23:43:10.37]"/>
            <x15:cachedUniqueName index="8030" name="[Диапазон 1].[subscription__date].&amp;[2021-05-26T23:44:01.976667]"/>
            <x15:cachedUniqueName index="8031" name="[Диапазон 1].[subscription__date].&amp;[2021-05-26T23:48:32.233333]"/>
            <x15:cachedUniqueName index="8032" name="[Диапазон 1].[subscription__date].&amp;[2021-05-26T23:48:55.976667]"/>
            <x15:cachedUniqueName index="8033" name="[Диапазон 1].[subscription__date].&amp;[2021-05-26T23:59:54.416667]"/>
            <x15:cachedUniqueName index="8034" name="[Диапазон 1].[subscription__date].&amp;[2021-05-27T00:02:29.096667]"/>
            <x15:cachedUniqueName index="8035" name="[Диапазон 1].[subscription__date].&amp;[2021-05-27T00:05:36.833333]"/>
            <x15:cachedUniqueName index="8036" name="[Диапазон 1].[subscription__date].&amp;[2021-05-27T00:09:05.05]"/>
            <x15:cachedUniqueName index="8037" name="[Диапазон 1].[subscription__date].&amp;[2021-05-27T00:09:10.433333]"/>
            <x15:cachedUniqueName index="8038" name="[Диапазон 1].[subscription__date].&amp;[2021-05-27T00:16:52.853333]"/>
            <x15:cachedUniqueName index="8039" name="[Диапазон 1].[subscription__date].&amp;[2021-05-27T00:20:38.913333]"/>
            <x15:cachedUniqueName index="8040" name="[Диапазон 1].[subscription__date].&amp;[2021-05-27T00:22:44.096667]"/>
            <x15:cachedUniqueName index="8041" name="[Диапазон 1].[subscription__date].&amp;[2021-05-27T00:23:02.4]"/>
            <x15:cachedUniqueName index="8042" name="[Диапазон 1].[subscription__date].&amp;[2021-05-27T00:23:32.433333]"/>
            <x15:cachedUniqueName index="8043" name="[Диапазон 1].[subscription__date].&amp;[2021-05-27T00:27:20.593333]"/>
            <x15:cachedUniqueName index="8044" name="[Диапазон 1].[subscription__date].&amp;[2021-05-27T00:30:41.17]"/>
            <x15:cachedUniqueName index="8045" name="[Диапазон 1].[subscription__date].&amp;[2021-05-27T00:32:47.256667]"/>
            <x15:cachedUniqueName index="8046" name="[Диапазон 1].[subscription__date].&amp;[2021-05-27T00:33:27.336667]"/>
            <x15:cachedUniqueName index="8047" name="[Диапазон 1].[subscription__date].&amp;[2021-05-27T00:35:47.376667]"/>
            <x15:cachedUniqueName index="8048" name="[Диапазон 1].[subscription__date].&amp;[2021-05-27T00:41:36.696667]"/>
            <x15:cachedUniqueName index="8049" name="[Диапазон 1].[subscription__date].&amp;[2021-05-27T00:43:26.97]"/>
            <x15:cachedUniqueName index="8050" name="[Диапазон 1].[subscription__date].&amp;[2021-05-27T00:44:56.41]"/>
            <x15:cachedUniqueName index="8051" name="[Диапазон 1].[subscription__date].&amp;[2021-05-27T00:51:08.93]"/>
            <x15:cachedUniqueName index="8052" name="[Диапазон 1].[subscription__date].&amp;[2021-05-27T00:51:54.056667]"/>
            <x15:cachedUniqueName index="8053" name="[Диапазон 1].[subscription__date].&amp;[2021-05-27T00:55:35.436667]"/>
            <x15:cachedUniqueName index="8054" name="[Диапазон 1].[subscription__date].&amp;[2021-05-27T01:02:05.986667]"/>
            <x15:cachedUniqueName index="8055" name="[Диапазон 1].[subscription__date].&amp;[2021-05-27T01:06:24.73]"/>
            <x15:cachedUniqueName index="8056" name="[Диапазон 1].[subscription__date].&amp;[2021-05-27T01:07:41.293333]"/>
            <x15:cachedUniqueName index="8057" name="[Диапазон 1].[subscription__date].&amp;[2021-05-27T01:11:53.01]"/>
            <x15:cachedUniqueName index="8058" name="[Диапазон 1].[subscription__date].&amp;[2021-05-27T01:14:12.09]"/>
            <x15:cachedUniqueName index="8059" name="[Диапазон 1].[subscription__date].&amp;[2021-05-27T01:14:46.576667]"/>
            <x15:cachedUniqueName index="8060" name="[Диапазон 1].[subscription__date].&amp;[2021-05-27T01:16:24.71]"/>
            <x15:cachedUniqueName index="8061" name="[Диапазон 1].[subscription__date].&amp;[2021-05-27T01:18:24.976667]"/>
            <x15:cachedUniqueName index="8062" name="[Диапазон 1].[subscription__date].&amp;[2021-05-27T01:19:23.976667]"/>
            <x15:cachedUniqueName index="8063" name="[Диапазон 1].[subscription__date].&amp;[2021-05-27T01:22:14.59]"/>
            <x15:cachedUniqueName index="8064" name="[Диапазон 1].[subscription__date].&amp;[2021-05-27T01:31:01.996667]"/>
            <x15:cachedUniqueName index="8065" name="[Диапазон 1].[subscription__date].&amp;[2021-05-27T01:34:21.173333]"/>
            <x15:cachedUniqueName index="8066" name="[Диапазон 1].[subscription__date].&amp;[2021-05-27T01:38:54.05]"/>
            <x15:cachedUniqueName index="8067" name="[Диапазон 1].[subscription__date].&amp;[2021-05-27T01:42:06.176667]"/>
            <x15:cachedUniqueName index="8068" name="[Диапазон 1].[subscription__date].&amp;[2021-05-27T01:43:08.256667]"/>
            <x15:cachedUniqueName index="8069" name="[Диапазон 1].[subscription__date].&amp;[2021-05-27T01:50:15.77]"/>
            <x15:cachedUniqueName index="8070" name="[Диапазон 1].[subscription__date].&amp;[2021-05-27T01:53:16.81]"/>
            <x15:cachedUniqueName index="8071" name="[Диапазон 1].[subscription__date].&amp;[2021-05-27T02:01:11.75]"/>
            <x15:cachedUniqueName index="8072" name="[Диапазон 1].[subscription__date].&amp;[2021-05-27T02:06:12.21]"/>
            <x15:cachedUniqueName index="8073" name="[Диапазон 1].[subscription__date].&amp;[2021-05-27T02:08:39.256667]"/>
            <x15:cachedUniqueName index="8074" name="[Диапазон 1].[subscription__date].&amp;[2021-05-27T02:09:20.676667]"/>
            <x15:cachedUniqueName index="8075" name="[Диапазон 1].[subscription__date].&amp;[2021-05-27T02:16:34.616667]"/>
            <x15:cachedUniqueName index="8076" name="[Диапазон 1].[subscription__date].&amp;[2021-05-27T02:18:40.296667]"/>
            <x15:cachedUniqueName index="8077" name="[Диапазон 1].[subscription__date].&amp;[2021-05-27T02:28:49.996667]"/>
            <x15:cachedUniqueName index="8078" name="[Диапазон 1].[subscription__date].&amp;[2021-05-27T02:32:17.216667]"/>
            <x15:cachedUniqueName index="8079" name="[Диапазон 1].[subscription__date].&amp;[2021-05-27T02:33:57.276667]"/>
            <x15:cachedUniqueName index="8080" name="[Диапазон 1].[subscription__date].&amp;[2021-05-27T02:36:18.356667]"/>
            <x15:cachedUniqueName index="8081" name="[Диапазон 1].[subscription__date].&amp;[2021-05-27T02:37:56.836667]"/>
            <x15:cachedUniqueName index="8082" name="[Диапазон 1].[subscription__date].&amp;[2021-05-27T02:39:47.256667]"/>
            <x15:cachedUniqueName index="8083" name="[Диапазон 1].[subscription__date].&amp;[2021-05-27T02:41:42.756667]"/>
            <x15:cachedUniqueName index="8084" name="[Диапазон 1].[subscription__date].&amp;[2021-05-27T02:42:14.37]"/>
            <x15:cachedUniqueName index="8085" name="[Диапазон 1].[subscription__date].&amp;[2021-05-27T02:43:55.536667]"/>
            <x15:cachedUniqueName index="8086" name="[Диапазон 1].[subscription__date].&amp;[2021-05-27T02:45:28.216667]"/>
            <x15:cachedUniqueName index="8087" name="[Диапазон 1].[subscription__date].&amp;[2021-05-27T02:45:43.51]"/>
            <x15:cachedUniqueName index="8088" name="[Диапазон 1].[subscription__date].&amp;[2021-05-27T02:45:53.536667]"/>
            <x15:cachedUniqueName index="8089" name="[Диапазон 1].[subscription__date].&amp;[2021-05-27T02:55:33.956667]"/>
            <x15:cachedUniqueName index="8090" name="[Диапазон 1].[subscription__date].&amp;[2021-05-27T02:56:20.87]"/>
            <x15:cachedUniqueName index="8091" name="[Диапазон 1].[subscription__date].&amp;[2021-05-27T02:59:21.99]"/>
            <x15:cachedUniqueName index="8092" name="[Диапазон 1].[subscription__date].&amp;[2021-05-27T03:01:22.896667]"/>
            <x15:cachedUniqueName index="8093" name="[Диапазон 1].[subscription__date].&amp;[2021-05-27T03:09:15.553333]"/>
            <x15:cachedUniqueName index="8094" name="[Диапазон 1].[subscription__date].&amp;[2021-05-27T03:12:19.696667]"/>
            <x15:cachedUniqueName index="8095" name="[Диапазон 1].[subscription__date].&amp;[2021-05-27T03:12:37.89]"/>
            <x15:cachedUniqueName index="8096" name="[Диапазон 1].[subscription__date].&amp;[2021-05-27T03:19:11.496667]"/>
            <x15:cachedUniqueName index="8097" name="[Диапазон 1].[subscription__date].&amp;[2021-05-27T03:31:29.096667]"/>
            <x15:cachedUniqueName index="8098" name="[Диапазон 1].[subscription__date].&amp;[2021-05-27T03:32:22.236667]"/>
            <x15:cachedUniqueName index="8099" name="[Диапазон 1].[subscription__date].&amp;[2021-05-27T03:33:20.853333]"/>
            <x15:cachedUniqueName index="8100" name="[Диапазон 1].[subscription__date].&amp;[2021-05-27T03:34:15.71]"/>
            <x15:cachedUniqueName index="8101" name="[Диапазон 1].[subscription__date].&amp;[2021-05-27T03:35:34.87]"/>
            <x15:cachedUniqueName index="8102" name="[Диапазон 1].[subscription__date].&amp;[2021-05-27T03:35:51.373333]"/>
            <x15:cachedUniqueName index="8103" name="[Диапазон 1].[subscription__date].&amp;[2021-05-27T03:51:53.776667]"/>
            <x15:cachedUniqueName index="8104" name="[Диапазон 1].[subscription__date].&amp;[2021-05-27T03:53:50.653333]"/>
            <x15:cachedUniqueName index="8105" name="[Диапазон 1].[subscription__date].&amp;[2021-05-27T03:59:01.696667]"/>
            <x15:cachedUniqueName index="8106" name="[Диапазон 1].[subscription__date].&amp;[2021-05-27T04:02:12.976667]"/>
            <x15:cachedUniqueName index="8107" name="[Диапазон 1].[subscription__date].&amp;[2021-05-27T04:02:58.316667]"/>
            <x15:cachedUniqueName index="8108" name="[Диапазон 1].[subscription__date].&amp;[2021-05-27T04:11:17.23]"/>
            <x15:cachedUniqueName index="8109" name="[Диапазон 1].[subscription__date].&amp;[2021-05-27T04:11:20.316667]"/>
            <x15:cachedUniqueName index="8110" name="[Диапазон 1].[subscription__date].&amp;[2021-05-27T04:15:05.913333]"/>
            <x15:cachedUniqueName index="8111" name="[Диапазон 1].[subscription__date].&amp;[2021-05-27T04:23:46.376667]"/>
            <x15:cachedUniqueName index="8112" name="[Диапазон 1].[subscription__date].&amp;[2021-05-27T04:23:58.87]"/>
            <x15:cachedUniqueName index="8113" name="[Диапазон 1].[subscription__date].&amp;[2021-05-27T04:26:17.453333]"/>
            <x15:cachedUniqueName index="8114" name="[Диапазон 1].[subscription__date].&amp;[2021-05-27T04:32:59.496667]"/>
            <x15:cachedUniqueName index="8115" name="[Диапазон 1].[subscription__date].&amp;[2021-05-27T04:40:04.813333]"/>
            <x15:cachedUniqueName index="8116" name="[Диапазон 1].[subscription__date].&amp;[2021-05-27T04:40:47.83]"/>
            <x15:cachedUniqueName index="8117" name="[Диапазон 1].[subscription__date].&amp;[2021-05-27T04:45:50.396667]"/>
            <x15:cachedUniqueName index="8118" name="[Диапазон 1].[subscription__date].&amp;[2021-05-27T04:45:58.07]"/>
            <x15:cachedUniqueName index="8119" name="[Диапазон 1].[subscription__date].&amp;[2021-05-27T04:46:52.373333]"/>
            <x15:cachedUniqueName index="8120" name="[Диапазон 1].[subscription__date].&amp;[2021-05-27T04:50:36.826667]"/>
            <x15:cachedUniqueName index="8121" name="[Диапазон 1].[subscription__date].&amp;[2021-05-27T04:55:56.13]"/>
            <x15:cachedUniqueName index="8122" name="[Диапазон 1].[subscription__date].&amp;[2021-05-27T04:59:58.893333]"/>
            <x15:cachedUniqueName index="8123" name="[Диапазон 1].[subscription__date].&amp;[2021-05-27T05:01:28.896667]"/>
            <x15:cachedUniqueName index="8124" name="[Диапазон 1].[subscription__date].&amp;[2021-05-27T05:02:05.596667]"/>
            <x15:cachedUniqueName index="8125" name="[Диапазон 1].[subscription__date].&amp;[2021-05-27T05:04:33.616667]"/>
            <x15:cachedUniqueName index="8126" name="[Диапазон 1].[subscription__date].&amp;[2021-05-27T05:06:20.056667]"/>
            <x15:cachedUniqueName index="8127" name="[Диапазон 1].[subscription__date].&amp;[2021-05-27T05:13:10.233333]"/>
            <x15:cachedUniqueName index="8128" name="[Диапазон 1].[subscription__date].&amp;[2021-05-27T05:21:24.973333]"/>
            <x15:cachedUniqueName index="8129" name="[Диапазон 1].[subscription__date].&amp;[2021-05-27T05:21:31.85]"/>
            <x15:cachedUniqueName index="8130" name="[Диапазон 1].[subscription__date].&amp;[2021-05-27T05:21:46.553333]"/>
            <x15:cachedUniqueName index="8131" name="[Диапазон 1].[subscription__date].&amp;[2021-05-27T05:26:49.89]"/>
            <x15:cachedUniqueName index="8132" name="[Диапазон 1].[subscription__date].&amp;[2021-05-27T05:40:02.716667]"/>
            <x15:cachedUniqueName index="8133" name="[Диапазон 1].[subscription__date].&amp;[2021-05-27T05:46:29.316667]"/>
            <x15:cachedUniqueName index="8134" name="[Диапазон 1].[subscription__date].&amp;[2021-05-27T05:47:05.996667]"/>
            <x15:cachedUniqueName index="8135" name="[Диапазон 1].[subscription__date].&amp;[2021-05-27T05:48:58.67]"/>
            <x15:cachedUniqueName index="8136" name="[Диапазон 1].[subscription__date].&amp;[2021-05-27T05:51:43.733333]"/>
            <x15:cachedUniqueName index="8137" name="[Диапазон 1].[subscription__date].&amp;[2021-05-27T05:52:12.396667]"/>
            <x15:cachedUniqueName index="8138" name="[Диапазон 1].[subscription__date].&amp;[2021-05-27T05:54:04.196667]"/>
            <x15:cachedUniqueName index="8139" name="[Диапазон 1].[subscription__date].&amp;[2021-05-27T05:56:46.716667]"/>
            <x15:cachedUniqueName index="8140" name="[Диапазон 1].[subscription__date].&amp;[2021-05-27T06:03:13.773333]"/>
            <x15:cachedUniqueName index="8141" name="[Диапазон 1].[subscription__date].&amp;[2021-05-27T06:05:11.576667]"/>
            <x15:cachedUniqueName index="8142" name="[Диапазон 1].[subscription__date].&amp;[2021-05-27T06:07:28.916667]"/>
            <x15:cachedUniqueName index="8143" name="[Диапазон 1].[subscription__date].&amp;[2021-05-27T06:09:20.736667]"/>
            <x15:cachedUniqueName index="8144" name="[Диапазон 1].[subscription__date].&amp;[2021-05-27T06:13:40.716667]"/>
            <x15:cachedUniqueName index="8145" name="[Диапазон 1].[subscription__date].&amp;[2021-05-27T06:13:48.33]"/>
            <x15:cachedUniqueName index="8146" name="[Диапазон 1].[subscription__date].&amp;[2021-05-27T06:17:14.856667]"/>
            <x15:cachedUniqueName index="8147" name="[Диапазон 1].[subscription__date].&amp;[2021-05-27T06:18:43.2]"/>
            <x15:cachedUniqueName index="8148" name="[Диапазон 1].[subscription__date].&amp;[2021-05-27T06:22:13.23]"/>
            <x15:cachedUniqueName index="8149" name="[Диапазон 1].[subscription__date].&amp;[2021-05-27T06:22:18.536667]"/>
            <x15:cachedUniqueName index="8150" name="[Диапазон 1].[subscription__date].&amp;[2021-05-27T06:24:14.216667]"/>
            <x15:cachedUniqueName index="8151" name="[Диапазон 1].[subscription__date].&amp;[2021-05-27T06:29:10.556667]"/>
            <x15:cachedUniqueName index="8152" name="[Диапазон 1].[subscription__date].&amp;[2021-05-27T06:30:57.49]"/>
            <x15:cachedUniqueName index="8153" name="[Диапазон 1].[subscription__date].&amp;[2021-05-27T06:33:23.836667]"/>
            <x15:cachedUniqueName index="8154" name="[Диапазон 1].[subscription__date].&amp;[2021-05-27T06:34:22.516667]"/>
            <x15:cachedUniqueName index="8155" name="[Диапазон 1].[subscription__date].&amp;[2021-05-27T06:36:16.67]"/>
            <x15:cachedUniqueName index="8156" name="[Диапазон 1].[subscription__date].&amp;[2021-05-27T06:39:06.493333]"/>
            <x15:cachedUniqueName index="8157" name="[Диапазон 1].[subscription__date].&amp;[2021-05-27T06:39:47.476667]"/>
            <x15:cachedUniqueName index="8158" name="[Диапазон 1].[subscription__date].&amp;[2021-05-27T06:42:04.626667]"/>
            <x15:cachedUniqueName index="8159" name="[Диапазон 1].[subscription__date].&amp;[2021-05-27T06:48:07.016667]"/>
            <x15:cachedUniqueName index="8160" name="[Диапазон 1].[subscription__date].&amp;[2021-05-27T06:49:01.27]"/>
            <x15:cachedUniqueName index="8161" name="[Диапазон 1].[subscription__date].&amp;[2021-05-27T06:51:37.356667]"/>
            <x15:cachedUniqueName index="8162" name="[Диапазон 1].[subscription__date].&amp;[2021-05-27T06:53:56.296667]"/>
            <x15:cachedUniqueName index="8163" name="[Диапазон 1].[subscription__date].&amp;[2021-05-27T06:58:02.75]"/>
            <x15:cachedUniqueName index="8164" name="[Диапазон 1].[subscription__date].&amp;[2021-05-27T06:58:53.186667]"/>
            <x15:cachedUniqueName index="8165" name="[Диапазон 1].[subscription__date].&amp;[2021-05-27T07:01:29.596667]"/>
            <x15:cachedUniqueName index="8166" name="[Диапазон 1].[subscription__date].&amp;[2021-05-27T07:02:40.613333]"/>
            <x15:cachedUniqueName index="8167" name="[Диапазон 1].[subscription__date].&amp;[2021-05-27T07:03:14.516667]"/>
            <x15:cachedUniqueName index="8168" name="[Диапазон 1].[subscription__date].&amp;[2021-05-27T07:05:00.69]"/>
            <x15:cachedUniqueName index="8169" name="[Диапазон 1].[subscription__date].&amp;[2021-05-27T07:06:08.33]"/>
            <x15:cachedUniqueName index="8170" name="[Диапазон 1].[subscription__date].&amp;[2021-05-27T07:06:21.596667]"/>
            <x15:cachedUniqueName index="8171" name="[Диапазон 1].[subscription__date].&amp;[2021-05-27T07:09:15.55]"/>
            <x15:cachedUniqueName index="8172" name="[Диапазон 1].[subscription__date].&amp;[2021-05-27T07:11:37.156667]"/>
            <x15:cachedUniqueName index="8173" name="[Диапазон 1].[subscription__date].&amp;[2021-05-27T07:12:14.016667]"/>
            <x15:cachedUniqueName index="8174" name="[Диапазон 1].[subscription__date].&amp;[2021-05-27T07:14:05.11]"/>
            <x15:cachedUniqueName index="8175" name="[Диапазон 1].[subscription__date].&amp;[2021-05-27T07:16:42.133333]"/>
            <x15:cachedUniqueName index="8176" name="[Диапазон 1].[subscription__date].&amp;[2021-05-27T07:18:14.596667]"/>
            <x15:cachedUniqueName index="8177" name="[Диапазон 1].[subscription__date].&amp;[2021-05-27T07:18:37.676667]"/>
            <x15:cachedUniqueName index="8178" name="[Диапазон 1].[subscription__date].&amp;[2021-05-27T07:27:53.676667]"/>
            <x15:cachedUniqueName index="8179" name="[Диапазон 1].[subscription__date].&amp;[2021-05-27T07:32:09.6]"/>
            <x15:cachedUniqueName index="8180" name="[Диапазон 1].[subscription__date].&amp;[2021-05-27T07:44:46.21]"/>
            <x15:cachedUniqueName index="8181" name="[Диапазон 1].[subscription__date].&amp;[2021-05-27T07:45:09.373333]"/>
            <x15:cachedUniqueName index="8182" name="[Диапазон 1].[subscription__date].&amp;[2021-05-27T07:46:00.916667]"/>
            <x15:cachedUniqueName index="8183" name="[Диапазон 1].[subscription__date].&amp;[2021-05-27T07:52:42.573333]"/>
            <x15:cachedUniqueName index="8184" name="[Диапазон 1].[subscription__date].&amp;[2021-05-27T07:55:46.956667]"/>
            <x15:cachedUniqueName index="8185" name="[Диапазон 1].[subscription__date].&amp;[2021-05-27T07:58:35.836667]"/>
            <x15:cachedUniqueName index="8186" name="[Диапазон 1].[subscription__date].&amp;[2021-05-27T08:02:42.23]"/>
            <x15:cachedUniqueName index="8187" name="[Диапазон 1].[subscription__date].&amp;[2021-05-27T08:02:55.456667]"/>
            <x15:cachedUniqueName index="8188" name="[Диапазон 1].[subscription__date].&amp;[2021-05-27T08:13:29.35]"/>
            <x15:cachedUniqueName index="8189" name="[Диапазон 1].[subscription__date].&amp;[2021-05-27T08:38:47.536667]"/>
            <x15:cachedUniqueName index="8190" name="[Диапазон 1].[subscription__date].&amp;[2021-05-27T08:39:46.796667]"/>
            <x15:cachedUniqueName index="8191" name="[Диапазон 1].[subscription__date].&amp;[2021-05-27T08:43:55.076667]"/>
            <x15:cachedUniqueName index="8192" name="[Диапазон 1].[subscription__date].&amp;[2021-05-27T08:45:45.336667]"/>
            <x15:cachedUniqueName index="8193" name="[Диапазон 1].[subscription__date].&amp;[2021-05-27T08:45:58.196667]"/>
            <x15:cachedUniqueName index="8194" name="[Диапазон 1].[subscription__date].&amp;[2021-05-27T08:56:05.916667]"/>
            <x15:cachedUniqueName index="8195" name="[Диапазон 1].[subscription__date].&amp;[2021-05-27T08:56:41.33]"/>
            <x15:cachedUniqueName index="8196" name="[Диапазон 1].[subscription__date].&amp;[2021-05-27T09:04:50.853333]"/>
            <x15:cachedUniqueName index="8197" name="[Диапазон 1].[subscription__date].&amp;[2021-05-27T09:06:57.213333]"/>
            <x15:cachedUniqueName index="8198" name="[Диапазон 1].[subscription__date].&amp;[2021-05-27T09:09:32.896667]"/>
            <x15:cachedUniqueName index="8199" name="[Диапазон 1].[subscription__date].&amp;[2021-05-27T09:11:34.713333]"/>
            <x15:cachedUniqueName index="8200" name="[Диапазон 1].[subscription__date].&amp;[2021-05-27T09:14:28.933333]"/>
            <x15:cachedUniqueName index="8201" name="[Диапазон 1].[subscription__date].&amp;[2021-05-27T09:16:30.716667]"/>
            <x15:cachedUniqueName index="8202" name="[Диапазон 1].[subscription__date].&amp;[2021-05-27T09:18:00.816667]"/>
            <x15:cachedUniqueName index="8203" name="[Диапазон 1].[subscription__date].&amp;[2021-05-27T09:19:23.15]"/>
            <x15:cachedUniqueName index="8204" name="[Диапазон 1].[subscription__date].&amp;[2021-05-27T09:26:20.956667]"/>
            <x15:cachedUniqueName index="8205" name="[Диапазон 1].[subscription__date].&amp;[2021-05-27T09:32:31.753333]"/>
            <x15:cachedUniqueName index="8206" name="[Диапазон 1].[subscription__date].&amp;[2021-05-27T09:35:13.213333]"/>
            <x15:cachedUniqueName index="8207" name="[Диапазон 1].[subscription__date].&amp;[2021-05-27T09:35:21.893333]"/>
            <x15:cachedUniqueName index="8208" name="[Диапазон 1].[subscription__date].&amp;[2021-05-27T09:38:48.17]"/>
            <x15:cachedUniqueName index="8209" name="[Диапазон 1].[subscription__date].&amp;[2021-05-27T09:43:48.693333]"/>
            <x15:cachedUniqueName index="8210" name="[Диапазон 1].[subscription__date].&amp;[2021-05-27T09:43:52.39]"/>
            <x15:cachedUniqueName index="8211" name="[Диапазон 1].[subscription__date].&amp;[2021-05-27T09:46:39.373333]"/>
            <x15:cachedUniqueName index="8212" name="[Диапазон 1].[subscription__date].&amp;[2021-05-27T09:47:34.056667]"/>
            <x15:cachedUniqueName index="8213" name="[Диапазон 1].[subscription__date].&amp;[2021-05-27T09:49:02.99]"/>
            <x15:cachedUniqueName index="8214" name="[Диапазон 1].[subscription__date].&amp;[2021-05-27T09:52:49.253333]"/>
            <x15:cachedUniqueName index="8215" name="[Диапазон 1].[subscription__date].&amp;[2021-05-27T09:53:42.596667]"/>
            <x15:cachedUniqueName index="8216" name="[Диапазон 1].[subscription__date].&amp;[2021-05-27T09:55:11.653333]"/>
            <x15:cachedUniqueName index="8217" name="[Диапазон 1].[subscription__date].&amp;[2021-05-27T09:56:27.99]"/>
            <x15:cachedUniqueName index="8218" name="[Диапазон 1].[subscription__date].&amp;[2021-05-27T09:56:32.693333]"/>
            <x15:cachedUniqueName index="8219" name="[Диапазон 1].[subscription__date].&amp;[2021-05-27T09:59:44.63]"/>
            <x15:cachedUniqueName index="8220" name="[Диапазон 1].[subscription__date].&amp;[2021-05-27T10:00:29.036667]"/>
            <x15:cachedUniqueName index="8221" name="[Диапазон 1].[subscription__date].&amp;[2021-05-27T10:00:51.476667]"/>
            <x15:cachedUniqueName index="8222" name="[Диапазон 1].[subscription__date].&amp;[2021-05-27T10:01:09.016667]"/>
            <x15:cachedUniqueName index="8223" name="[Диапазон 1].[subscription__date].&amp;[2021-05-27T10:02:40.133333]"/>
            <x15:cachedUniqueName index="8224" name="[Диапазон 1].[subscription__date].&amp;[2021-05-27T10:04:40.126667]"/>
            <x15:cachedUniqueName index="8225" name="[Диапазон 1].[subscription__date].&amp;[2021-05-27T10:10:17.416667]"/>
            <x15:cachedUniqueName index="8226" name="[Диапазон 1].[subscription__date].&amp;[2021-05-27T10:10:17.616667]"/>
            <x15:cachedUniqueName index="8227" name="[Диапазон 1].[subscription__date].&amp;[2021-05-27T10:14:07.113333]"/>
            <x15:cachedUniqueName index="8228" name="[Диапазон 1].[subscription__date].&amp;[2021-05-27T10:29:05.213333]"/>
            <x15:cachedUniqueName index="8229" name="[Диапазон 1].[subscription__date].&amp;[2021-05-27T10:31:38.456667]"/>
            <x15:cachedUniqueName index="8230" name="[Диапазон 1].[subscription__date].&amp;[2021-05-27T10:32:53.926667]"/>
            <x15:cachedUniqueName index="8231" name="[Диапазон 1].[subscription__date].&amp;[2021-05-27T10:36:05.176667]"/>
            <x15:cachedUniqueName index="8232" name="[Диапазон 1].[subscription__date].&amp;[2021-05-27T10:43:17.413333]"/>
            <x15:cachedUniqueName index="8233" name="[Диапазон 1].[subscription__date].&amp;[2021-05-27T10:44:05.853333]"/>
            <x15:cachedUniqueName index="8234" name="[Диапазон 1].[subscription__date].&amp;[2021-05-27T10:44:22.05]"/>
            <x15:cachedUniqueName index="8235" name="[Диапазон 1].[subscription__date].&amp;[2021-05-27T10:56:08.453333]"/>
            <x15:cachedUniqueName index="8236" name="[Диапазон 1].[subscription__date].&amp;[2021-05-27T11:02:29.016667]"/>
            <x15:cachedUniqueName index="8237" name="[Диапазон 1].[subscription__date].&amp;[2021-05-27T11:07:19.353333]"/>
            <x15:cachedUniqueName index="8238" name="[Диапазон 1].[subscription__date].&amp;[2021-05-27T11:12:33.053333]"/>
            <x15:cachedUniqueName index="8239" name="[Диапазон 1].[subscription__date].&amp;[2021-05-27T11:14:51.23]"/>
            <x15:cachedUniqueName index="8240" name="[Диапазон 1].[subscription__date].&amp;[2021-05-27T11:17:23.993333]"/>
            <x15:cachedUniqueName index="8241" name="[Диапазон 1].[subscription__date].&amp;[2021-05-27T11:20:31.353333]"/>
            <x15:cachedUniqueName index="8242" name="[Диапазон 1].[subscription__date].&amp;[2021-05-27T11:25:33.31]"/>
            <x15:cachedUniqueName index="8243" name="[Диапазон 1].[subscription__date].&amp;[2021-05-27T11:28:07.133333]"/>
            <x15:cachedUniqueName index="8244" name="[Диапазон 1].[subscription__date].&amp;[2021-05-27T11:28:17.533333]"/>
            <x15:cachedUniqueName index="8245" name="[Диапазон 1].[subscription__date].&amp;[2021-05-27T11:28:38.193333]"/>
            <x15:cachedUniqueName index="8246" name="[Диапазон 1].[subscription__date].&amp;[2021-05-27T11:31:45.533333]"/>
            <x15:cachedUniqueName index="8247" name="[Диапазон 1].[subscription__date].&amp;[2021-05-27T11:32:59.313333]"/>
            <x15:cachedUniqueName index="8248" name="[Диапазон 1].[subscription__date].&amp;[2021-05-27T11:34:15.17]"/>
            <x15:cachedUniqueName index="8249" name="[Диапазон 1].[subscription__date].&amp;[2021-05-27T11:35:15.513333]"/>
            <x15:cachedUniqueName index="8250" name="[Диапазон 1].[subscription__date].&amp;[2021-05-27T11:36:59.573333]"/>
            <x15:cachedUniqueName index="8251" name="[Диапазон 1].[subscription__date].&amp;[2021-05-27T11:37:15.933333]"/>
            <x15:cachedUniqueName index="8252" name="[Диапазон 1].[subscription__date].&amp;[2021-05-27T11:37:25.336667]"/>
            <x15:cachedUniqueName index="8253" name="[Диапазон 1].[subscription__date].&amp;[2021-05-27T11:38:29.516667]"/>
            <x15:cachedUniqueName index="8254" name="[Диапазон 1].[subscription__date].&amp;[2021-05-27T11:38:52.653333]"/>
            <x15:cachedUniqueName index="8255" name="[Диапазон 1].[subscription__date].&amp;[2021-05-27T11:44:49.853333]"/>
            <x15:cachedUniqueName index="8256" name="[Диапазон 1].[subscription__date].&amp;[2021-05-27T11:49:42.056667]"/>
            <x15:cachedUniqueName index="8257" name="[Диапазон 1].[subscription__date].&amp;[2021-05-27T11:50:01.91]"/>
            <x15:cachedUniqueName index="8258" name="[Диапазон 1].[subscription__date].&amp;[2021-05-27T11:54:52.593333]"/>
            <x15:cachedUniqueName index="8259" name="[Диапазон 1].[subscription__date].&amp;[2021-05-27T11:58:35.793333]"/>
            <x15:cachedUniqueName index="8260" name="[Диапазон 1].[subscription__date].&amp;[2021-05-27T12:00:06.573333]"/>
            <x15:cachedUniqueName index="8261" name="[Диапазон 1].[subscription__date].&amp;[2021-05-27T12:12:57.35]"/>
            <x15:cachedUniqueName index="8262" name="[Диапазон 1].[subscription__date].&amp;[2021-05-27T12:13:24.693333]"/>
            <x15:cachedUniqueName index="8263" name="[Диапазон 1].[subscription__date].&amp;[2021-05-27T12:15:39.333333]"/>
            <x15:cachedUniqueName index="8264" name="[Диапазон 1].[subscription__date].&amp;[2021-05-27T12:33:21.573333]"/>
            <x15:cachedUniqueName index="8265" name="[Диапазон 1].[subscription__date].&amp;[2021-05-27T12:33:51.416667]"/>
            <x15:cachedUniqueName index="8266" name="[Диапазон 1].[subscription__date].&amp;[2021-05-27T12:34:56.156667]"/>
            <x15:cachedUniqueName index="8267" name="[Диапазон 1].[subscription__date].&amp;[2021-05-27T12:35:41.79]"/>
            <x15:cachedUniqueName index="8268" name="[Диапазон 1].[subscription__date].&amp;[2021-05-27T12:36:51.496667]"/>
            <x15:cachedUniqueName index="8269" name="[Диапазон 1].[subscription__date].&amp;[2021-05-27T12:39:53.533333]"/>
            <x15:cachedUniqueName index="8270" name="[Диапазон 1].[subscription__date].&amp;[2021-05-27T12:40:02.753333]"/>
            <x15:cachedUniqueName index="8271" name="[Диапазон 1].[subscription__date].&amp;[2021-05-27T12:40:40.573333]"/>
            <x15:cachedUniqueName index="8272" name="[Диапазон 1].[subscription__date].&amp;[2021-05-27T12:45:41.653333]"/>
            <x15:cachedUniqueName index="8273" name="[Диапазон 1].[subscription__date].&amp;[2021-05-27T12:48:22.036667]"/>
            <x15:cachedUniqueName index="8274" name="[Диапазон 1].[subscription__date].&amp;[2021-05-27T12:52:35.253333]"/>
            <x15:cachedUniqueName index="8275" name="[Диапазон 1].[subscription__date].&amp;[2021-05-27T12:53:07.733333]"/>
            <x15:cachedUniqueName index="8276" name="[Диапазон 1].[subscription__date].&amp;[2021-05-27T12:53:07.736667]"/>
            <x15:cachedUniqueName index="8277" name="[Диапазон 1].[subscription__date].&amp;[2021-05-27T12:55:57.206667]"/>
            <x15:cachedUniqueName index="8278" name="[Диапазон 1].[subscription__date].&amp;[2021-05-27T13:10:14.976667]"/>
            <x15:cachedUniqueName index="8279" name="[Диапазон 1].[subscription__date].&amp;[2021-05-27T13:10:30.066667]"/>
            <x15:cachedUniqueName index="8280" name="[Диапазон 1].[subscription__date].&amp;[2021-05-27T13:12:07.996667]"/>
            <x15:cachedUniqueName index="8281" name="[Диапазон 1].[subscription__date].&amp;[2021-05-27T13:13:02.053333]"/>
            <x15:cachedUniqueName index="8282" name="[Диапазон 1].[subscription__date].&amp;[2021-05-27T13:20:36.57]"/>
            <x15:cachedUniqueName index="8283" name="[Диапазон 1].[subscription__date].&amp;[2021-05-27T13:22:34.413333]"/>
            <x15:cachedUniqueName index="8284" name="[Диапазон 1].[subscription__date].&amp;[2021-05-27T13:24:52.473333]"/>
            <x15:cachedUniqueName index="8285" name="[Диапазон 1].[subscription__date].&amp;[2021-05-27T13:27:57.293333]"/>
            <x15:cachedUniqueName index="8286" name="[Диапазон 1].[subscription__date].&amp;[2021-05-27T13:29:19.653333]"/>
            <x15:cachedUniqueName index="8287" name="[Диапазон 1].[subscription__date].&amp;[2021-05-27T13:31:47.553333]"/>
            <x15:cachedUniqueName index="8288" name="[Диапазон 1].[subscription__date].&amp;[2021-05-27T13:31:52.173333]"/>
            <x15:cachedUniqueName index="8289" name="[Диапазон 1].[subscription__date].&amp;[2021-05-27T13:40:48]"/>
            <x15:cachedUniqueName index="8290" name="[Диапазон 1].[subscription__date].&amp;[2021-05-27T13:42:12.333333]"/>
            <x15:cachedUniqueName index="8291" name="[Диапазон 1].[subscription__date].&amp;[2021-05-27T13:44:12.313333]"/>
            <x15:cachedUniqueName index="8292" name="[Диапазон 1].[subscription__date].&amp;[2021-05-27T13:46:18.05]"/>
            <x15:cachedUniqueName index="8293" name="[Диапазон 1].[subscription__date].&amp;[2021-05-27T13:53:12.31]"/>
            <x15:cachedUniqueName index="8294" name="[Диапазон 1].[subscription__date].&amp;[2021-05-27T13:54:39.506667]"/>
            <x15:cachedUniqueName index="8295" name="[Диапазон 1].[subscription__date].&amp;[2021-05-27T13:55:38.813333]"/>
            <x15:cachedUniqueName index="8296" name="[Диапазон 1].[subscription__date].&amp;[2021-05-27T14:04:52.716667]"/>
            <x15:cachedUniqueName index="8297" name="[Диапазон 1].[subscription__date].&amp;[2021-05-27T14:07:15.816667]"/>
            <x15:cachedUniqueName index="8298" name="[Диапазон 1].[subscription__date].&amp;[2021-05-27T14:08:33.533333]"/>
            <x15:cachedUniqueName index="8299" name="[Диапазон 1].[subscription__date].&amp;[2021-05-27T14:10:41.826667]"/>
            <x15:cachedUniqueName index="8300" name="[Диапазон 1].[subscription__date].&amp;[2021-05-27T14:12:37.653333]"/>
            <x15:cachedUniqueName index="8301" name="[Диапазон 1].[subscription__date].&amp;[2021-05-27T14:15:20.27]"/>
            <x15:cachedUniqueName index="8302" name="[Диапазон 1].[subscription__date].&amp;[2021-05-27T14:20:24.15]"/>
            <x15:cachedUniqueName index="8303" name="[Диапазон 1].[subscription__date].&amp;[2021-05-27T14:21:19.913333]"/>
            <x15:cachedUniqueName index="8304" name="[Диапазон 1].[subscription__date].&amp;[2021-05-27T14:24:09.11]"/>
            <x15:cachedUniqueName index="8305" name="[Диапазон 1].[subscription__date].&amp;[2021-05-27T14:25:25.233333]"/>
            <x15:cachedUniqueName index="8306" name="[Диапазон 1].[subscription__date].&amp;[2021-05-27T14:31:44.33]"/>
            <x15:cachedUniqueName index="8307" name="[Диапазон 1].[subscription__date].&amp;[2021-05-27T14:32:05.43]"/>
            <x15:cachedUniqueName index="8308" name="[Диапазон 1].[subscription__date].&amp;[2021-05-27T14:35:02.356667]"/>
            <x15:cachedUniqueName index="8309" name="[Диапазон 1].[subscription__date].&amp;[2021-05-27T14:36:07.933333]"/>
            <x15:cachedUniqueName index="8310" name="[Диапазон 1].[subscription__date].&amp;[2021-05-27T14:39:53.753333]"/>
            <x15:cachedUniqueName index="8311" name="[Диапазон 1].[subscription__date].&amp;[2021-05-27T14:40:24.716667]"/>
            <x15:cachedUniqueName index="8312" name="[Диапазон 1].[subscription__date].&amp;[2021-05-27T14:41:58.536667]"/>
            <x15:cachedUniqueName index="8313" name="[Диапазон 1].[subscription__date].&amp;[2021-05-27T14:42:45.893333]"/>
            <x15:cachedUniqueName index="8314" name="[Диапазон 1].[subscription__date].&amp;[2021-05-27T14:49:09.953333]"/>
            <x15:cachedUniqueName index="8315" name="[Диапазон 1].[subscription__date].&amp;[2021-05-27T14:49:42.376667]"/>
            <x15:cachedUniqueName index="8316" name="[Диапазон 1].[subscription__date].&amp;[2021-05-27T14:51:41.776667]"/>
            <x15:cachedUniqueName index="8317" name="[Диапазон 1].[subscription__date].&amp;[2021-05-27T14:55:55.113333]"/>
            <x15:cachedUniqueName index="8318" name="[Диапазон 1].[subscription__date].&amp;[2021-05-27T14:58:28.193333]"/>
            <x15:cachedUniqueName index="8319" name="[Диапазон 1].[subscription__date].&amp;[2021-05-27T14:59:53.693333]"/>
            <x15:cachedUniqueName index="8320" name="[Диапазон 1].[subscription__date].&amp;[2021-05-27T15:03:36.496667]"/>
            <x15:cachedUniqueName index="8321" name="[Диапазон 1].[subscription__date].&amp;[2021-05-27T15:09:17.053333]"/>
            <x15:cachedUniqueName index="8322" name="[Диапазон 1].[subscription__date].&amp;[2021-05-27T15:12:53.23]"/>
            <x15:cachedUniqueName index="8323" name="[Диапазон 1].[subscription__date].&amp;[2021-05-27T15:14:13.173333]"/>
            <x15:cachedUniqueName index="8324" name="[Диапазон 1].[subscription__date].&amp;[2021-05-27T15:15:41.673333]"/>
            <x15:cachedUniqueName index="8325" name="[Диапазон 1].[subscription__date].&amp;[2021-05-27T15:19:25.693333]"/>
            <x15:cachedUniqueName index="8326" name="[Диапазон 1].[subscription__date].&amp;[2021-05-27T15:20:41.096667]"/>
            <x15:cachedUniqueName index="8327" name="[Диапазон 1].[subscription__date].&amp;[2021-05-27T15:22:10.833333]"/>
            <x15:cachedUniqueName index="8328" name="[Диапазон 1].[subscription__date].&amp;[2021-05-27T15:22:18.313333]"/>
            <x15:cachedUniqueName index="8329" name="[Диапазон 1].[subscription__date].&amp;[2021-05-27T15:26:00.373333]"/>
            <x15:cachedUniqueName index="8330" name="[Диапазон 1].[subscription__date].&amp;[2021-05-27T15:26:28.626667]"/>
            <x15:cachedUniqueName index="8331" name="[Диапазон 1].[subscription__date].&amp;[2021-05-27T15:28:24.393333]"/>
            <x15:cachedUniqueName index="8332" name="[Диапазон 1].[subscription__date].&amp;[2021-05-27T15:29:27.513333]"/>
            <x15:cachedUniqueName index="8333" name="[Диапазон 1].[subscription__date].&amp;[2021-05-27T15:29:36.833333]"/>
            <x15:cachedUniqueName index="8334" name="[Диапазон 1].[subscription__date].&amp;[2021-05-27T15:37:02.446667]"/>
            <x15:cachedUniqueName index="8335" name="[Диапазон 1].[subscription__date].&amp;[2021-05-27T15:43:57.08]"/>
            <x15:cachedUniqueName index="8336" name="[Диапазон 1].[subscription__date].&amp;[2021-05-27T15:48:30.733333]"/>
            <x15:cachedUniqueName index="8337" name="[Диапазон 1].[subscription__date].&amp;[2021-05-27T15:50:14.073333]"/>
            <x15:cachedUniqueName index="8338" name="[Диапазон 1].[subscription__date].&amp;[2021-05-27T15:50:51.736667]"/>
            <x15:cachedUniqueName index="8339" name="[Диапазон 1].[subscription__date].&amp;[2021-05-27T15:51:07.096667]"/>
            <x15:cachedUniqueName index="8340" name="[Диапазон 1].[subscription__date].&amp;[2021-05-27T15:51:58.073333]"/>
            <x15:cachedUniqueName index="8341" name="[Диапазон 1].[subscription__date].&amp;[2021-05-27T15:53:08.033333]"/>
            <x15:cachedUniqueName index="8342" name="[Диапазон 1].[subscription__date].&amp;[2021-05-27T15:56:01.776667]"/>
            <x15:cachedUniqueName index="8343" name="[Диапазон 1].[subscription__date].&amp;[2021-05-27T15:56:29.233333]"/>
            <x15:cachedUniqueName index="8344" name="[Диапазон 1].[subscription__date].&amp;[2021-05-27T15:57:17.43]"/>
            <x15:cachedUniqueName index="8345" name="[Диапазон 1].[subscription__date].&amp;[2021-05-27T15:59:38.146667]"/>
            <x15:cachedUniqueName index="8346" name="[Диапазон 1].[subscription__date].&amp;[2021-05-27T16:00:59.79]"/>
            <x15:cachedUniqueName index="8347" name="[Диапазон 1].[subscription__date].&amp;[2021-05-27T16:01:28.753333]"/>
            <x15:cachedUniqueName index="8348" name="[Диапазон 1].[subscription__date].&amp;[2021-05-27T16:03:04.333333]"/>
            <x15:cachedUniqueName index="8349" name="[Диапазон 1].[subscription__date].&amp;[2021-05-27T16:03:16.35]"/>
            <x15:cachedUniqueName index="8350" name="[Диапазон 1].[subscription__date].&amp;[2021-05-27T16:08:19.726667]"/>
            <x15:cachedUniqueName index="8351" name="[Диапазон 1].[subscription__date].&amp;[2021-05-27T16:15:29.43]"/>
            <x15:cachedUniqueName index="8352" name="[Диапазон 1].[subscription__date].&amp;[2021-05-27T16:21:49.073333]"/>
            <x15:cachedUniqueName index="8353" name="[Диапазон 1].[subscription__date].&amp;[2021-05-27T16:25:20.633333]"/>
            <x15:cachedUniqueName index="8354" name="[Диапазон 1].[subscription__date].&amp;[2021-05-27T16:31:19.776667]"/>
            <x15:cachedUniqueName index="8355" name="[Диапазон 1].[subscription__date].&amp;[2021-05-27T16:31:28.973333]"/>
            <x15:cachedUniqueName index="8356" name="[Диапазон 1].[subscription__date].&amp;[2021-05-27T16:39:16.033333]"/>
            <x15:cachedUniqueName index="8357" name="[Диапазон 1].[subscription__date].&amp;[2021-05-27T16:42:42.973333]"/>
            <x15:cachedUniqueName index="8358" name="[Диапазон 1].[subscription__date].&amp;[2021-05-27T16:46:17.773333]"/>
            <x15:cachedUniqueName index="8359" name="[Диапазон 1].[subscription__date].&amp;[2021-05-27T16:46:29.233333]"/>
            <x15:cachedUniqueName index="8360" name="[Диапазон 1].[subscription__date].&amp;[2021-05-27T16:50:52.056667]"/>
            <x15:cachedUniqueName index="8361" name="[Диапазон 1].[subscription__date].&amp;[2021-05-27T16:55:59.496667]"/>
            <x15:cachedUniqueName index="8362" name="[Диапазон 1].[subscription__date].&amp;[2021-05-27T16:56:59.593333]"/>
            <x15:cachedUniqueName index="8363" name="[Диапазон 1].[subscription__date].&amp;[2021-05-27T17:02:08.133333]"/>
            <x15:cachedUniqueName index="8364" name="[Диапазон 1].[subscription__date].&amp;[2021-05-27T17:02:56.336667]"/>
            <x15:cachedUniqueName index="8365" name="[Диапазон 1].[subscription__date].&amp;[2021-05-27T17:03:33.873333]"/>
            <x15:cachedUniqueName index="8366" name="[Диапазон 1].[subscription__date].&amp;[2021-05-27T17:04:12.013333]"/>
            <x15:cachedUniqueName index="8367" name="[Диапазон 1].[subscription__date].&amp;[2021-05-27T17:04:34.37]"/>
            <x15:cachedUniqueName index="8368" name="[Диапазон 1].[subscription__date].&amp;[2021-05-27T17:08:04.736667]"/>
            <x15:cachedUniqueName index="8369" name="[Диапазон 1].[subscription__date].&amp;[2021-05-27T17:08:07.216667]"/>
            <x15:cachedUniqueName index="8370" name="[Диапазон 1].[subscription__date].&amp;[2021-05-27T17:09:36]"/>
            <x15:cachedUniqueName index="8371" name="[Диапазон 1].[subscription__date].&amp;[2021-05-27T17:11:16.37]"/>
            <x15:cachedUniqueName index="8372" name="[Диапазон 1].[subscription__date].&amp;[2021-05-27T17:12:11.496667]"/>
            <x15:cachedUniqueName index="8373" name="[Диапазон 1].[subscription__date].&amp;[2021-05-27T17:12:38.553333]"/>
            <x15:cachedUniqueName index="8374" name="[Диапазон 1].[subscription__date].&amp;[2021-05-27T17:12:56.493333]"/>
            <x15:cachedUniqueName index="8375" name="[Диапазон 1].[subscription__date].&amp;[2021-05-27T17:15:29.406667]"/>
            <x15:cachedUniqueName index="8376" name="[Диапазон 1].[subscription__date].&amp;[2021-05-27T17:29:29.793333]"/>
            <x15:cachedUniqueName index="8377" name="[Диапазон 1].[subscription__date].&amp;[2021-05-27T17:29:35.41]"/>
            <x15:cachedUniqueName index="8378" name="[Диапазон 1].[subscription__date].&amp;[2021-05-27T17:29:37.153333]"/>
            <x15:cachedUniqueName index="8379" name="[Диапазон 1].[subscription__date].&amp;[2021-05-27T17:36:08.376667]"/>
            <x15:cachedUniqueName index="8380" name="[Диапазон 1].[subscription__date].&amp;[2021-05-27T17:38:39.033333]"/>
            <x15:cachedUniqueName index="8381" name="[Диапазон 1].[subscription__date].&amp;[2021-05-27T17:39:00.953333]"/>
            <x15:cachedUniqueName index="8382" name="[Диапазон 1].[subscription__date].&amp;[2021-05-27T17:39:16.453333]"/>
            <x15:cachedUniqueName index="8383" name="[Диапазон 1].[subscription__date].&amp;[2021-05-27T17:51:10.973333]"/>
            <x15:cachedUniqueName index="8384" name="[Диапазон 1].[subscription__date].&amp;[2021-05-27T17:52:44.593333]"/>
            <x15:cachedUniqueName index="8385" name="[Диапазон 1].[subscription__date].&amp;[2021-05-27T17:52:49.993333]"/>
            <x15:cachedUniqueName index="8386" name="[Диапазон 1].[subscription__date].&amp;[2021-05-27T17:52:50.466667]"/>
            <x15:cachedUniqueName index="8387" name="[Диапазон 1].[subscription__date].&amp;[2021-05-27T17:53:22.333333]"/>
            <x15:cachedUniqueName index="8388" name="[Диапазон 1].[subscription__date].&amp;[2021-05-27T17:56:28.973333]"/>
            <x15:cachedUniqueName index="8389" name="[Диапазон 1].[subscription__date].&amp;[2021-05-27T17:59:48.113333]"/>
            <x15:cachedUniqueName index="8390" name="[Диапазон 1].[subscription__date].&amp;[2021-05-27T18:00:30.833333]"/>
            <x15:cachedUniqueName index="8391" name="[Диапазон 1].[subscription__date].&amp;[2021-05-27T18:01:52.193333]"/>
            <x15:cachedUniqueName index="8392" name="[Диапазон 1].[subscription__date].&amp;[2021-05-27T18:02:07.13]"/>
            <x15:cachedUniqueName index="8393" name="[Диапазон 1].[subscription__date].&amp;[2021-05-27T18:04:22.233333]"/>
            <x15:cachedUniqueName index="8394" name="[Диапазон 1].[subscription__date].&amp;[2021-05-27T18:06:07.413333]"/>
            <x15:cachedUniqueName index="8395" name="[Диапазон 1].[subscription__date].&amp;[2021-05-27T18:07:59.776667]"/>
            <x15:cachedUniqueName index="8396" name="[Диапазон 1].[subscription__date].&amp;[2021-05-27T18:20:11.616667]"/>
            <x15:cachedUniqueName index="8397" name="[Диапазон 1].[subscription__date].&amp;[2021-05-27T18:21:32.296667]"/>
            <x15:cachedUniqueName index="8398" name="[Диапазон 1].[subscription__date].&amp;[2021-05-27T18:29:34.576667]"/>
            <x15:cachedUniqueName index="8399" name="[Диапазон 1].[subscription__date].&amp;[2021-05-27T18:29:43.136667]"/>
            <x15:cachedUniqueName index="8400" name="[Диапазон 1].[subscription__date].&amp;[2021-05-27T18:31:29.776667]"/>
            <x15:cachedUniqueName index="8401" name="[Диапазон 1].[subscription__date].&amp;[2021-05-27T18:36:49.936667]"/>
            <x15:cachedUniqueName index="8402" name="[Диапазон 1].[subscription__date].&amp;[2021-05-27T18:42:41.976667]"/>
            <x15:cachedUniqueName index="8403" name="[Диапазон 1].[subscription__date].&amp;[2021-05-27T18:45:55.896667]"/>
            <x15:cachedUniqueName index="8404" name="[Диапазон 1].[subscription__date].&amp;[2021-05-27T18:52:26.333333]"/>
            <x15:cachedUniqueName index="8405" name="[Диапазон 1].[subscription__date].&amp;[2021-05-27T18:53:44.016667]"/>
            <x15:cachedUniqueName index="8406" name="[Диапазон 1].[subscription__date].&amp;[2021-05-27T18:55:08.913333]"/>
            <x15:cachedUniqueName index="8407" name="[Диапазон 1].[subscription__date].&amp;[2021-05-27T19:01:13.726667]"/>
            <x15:cachedUniqueName index="8408" name="[Диапазон 1].[subscription__date].&amp;[2021-05-27T19:01:17.116667]"/>
            <x15:cachedUniqueName index="8409" name="[Диапазон 1].[subscription__date].&amp;[2021-05-27T19:02:31.053333]"/>
            <x15:cachedUniqueName index="8410" name="[Диапазон 1].[subscription__date].&amp;[2021-05-27T19:03:01.333333]"/>
            <x15:cachedUniqueName index="8411" name="[Диапазон 1].[subscription__date].&amp;[2021-05-27T19:07:49.273333]"/>
            <x15:cachedUniqueName index="8412" name="[Диапазон 1].[subscription__date].&amp;[2021-05-27T19:09:27.333333]"/>
            <x15:cachedUniqueName index="8413" name="[Диапазон 1].[subscription__date].&amp;[2021-05-27T19:09:32.016667]"/>
            <x15:cachedUniqueName index="8414" name="[Диапазон 1].[subscription__date].&amp;[2021-05-27T19:18:59.193333]"/>
            <x15:cachedUniqueName index="8415" name="[Диапазон 1].[subscription__date].&amp;[2021-05-27T19:21:39.393333]"/>
            <x15:cachedUniqueName index="8416" name="[Диапазон 1].[subscription__date].&amp;[2021-05-27T19:23:06.536667]"/>
            <x15:cachedUniqueName index="8417" name="[Диапазон 1].[subscription__date].&amp;[2021-05-27T19:27:14.21]"/>
            <x15:cachedUniqueName index="8418" name="[Диапазон 1].[subscription__date].&amp;[2021-05-27T19:28:06.056667]"/>
            <x15:cachedUniqueName index="8419" name="[Диапазон 1].[subscription__date].&amp;[2021-05-27T19:28:20.713333]"/>
            <x15:cachedUniqueName index="8420" name="[Диапазон 1].[subscription__date].&amp;[2021-05-27T19:34:32.853333]"/>
            <x15:cachedUniqueName index="8421" name="[Диапазон 1].[subscription__date].&amp;[2021-05-27T19:36:21.313333]"/>
            <x15:cachedUniqueName index="8422" name="[Диапазон 1].[subscription__date].&amp;[2021-05-27T19:38:15.913333]"/>
            <x15:cachedUniqueName index="8423" name="[Диапазон 1].[subscription__date].&amp;[2021-05-27T19:39:29.416667]"/>
            <x15:cachedUniqueName index="8424" name="[Диапазон 1].[subscription__date].&amp;[2021-05-27T19:40:00.77]"/>
            <x15:cachedUniqueName index="8425" name="[Диапазон 1].[subscription__date].&amp;[2021-05-27T19:40:08.81]"/>
            <x15:cachedUniqueName index="8426" name="[Диапазон 1].[subscription__date].&amp;[2021-05-27T19:40:23.053333]"/>
            <x15:cachedUniqueName index="8427" name="[Диапазон 1].[subscription__date].&amp;[2021-05-27T19:42:32.713333]"/>
            <x15:cachedUniqueName index="8428" name="[Диапазон 1].[subscription__date].&amp;[2021-05-27T19:43:16.553333]"/>
            <x15:cachedUniqueName index="8429" name="[Диапазон 1].[subscription__date].&amp;[2021-05-27T19:45:30.896667]"/>
            <x15:cachedUniqueName index="8430" name="[Диапазон 1].[subscription__date].&amp;[2021-05-27T19:51:20.45]"/>
            <x15:cachedUniqueName index="8431" name="[Диапазон 1].[subscription__date].&amp;[2021-05-27T19:51:53.896667]"/>
            <x15:cachedUniqueName index="8432" name="[Диапазон 1].[subscription__date].&amp;[2021-05-27T19:52:17.793333]"/>
            <x15:cachedUniqueName index="8433" name="[Диапазон 1].[subscription__date].&amp;[2021-05-27T19:59:09.376667]"/>
            <x15:cachedUniqueName index="8434" name="[Диапазон 1].[subscription__date].&amp;[2021-05-27T20:06:53.656667]"/>
            <x15:cachedUniqueName index="8435" name="[Диапазон 1].[subscription__date].&amp;[2021-05-27T20:08:09.6]"/>
            <x15:cachedUniqueName index="8436" name="[Диапазон 1].[subscription__date].&amp;[2021-05-27T20:11:47.213333]"/>
            <x15:cachedUniqueName index="8437" name="[Диапазон 1].[subscription__date].&amp;[2021-05-27T20:16:47.756667]"/>
            <x15:cachedUniqueName index="8438" name="[Диапазон 1].[subscription__date].&amp;[2021-05-27T20:19:17.233333]"/>
            <x15:cachedUniqueName index="8439" name="[Диапазон 1].[subscription__date].&amp;[2021-05-27T20:20:02.416667]"/>
            <x15:cachedUniqueName index="8440" name="[Диапазон 1].[subscription__date].&amp;[2021-05-27T20:20:02.976667]"/>
            <x15:cachedUniqueName index="8441" name="[Диапазон 1].[subscription__date].&amp;[2021-05-27T20:20:04.573333]"/>
            <x15:cachedUniqueName index="8442" name="[Диапазон 1].[subscription__date].&amp;[2021-05-27T20:27:34.056667]"/>
            <x15:cachedUniqueName index="8443" name="[Диапазон 1].[subscription__date].&amp;[2021-05-27T20:30:32.116667]"/>
            <x15:cachedUniqueName index="8444" name="[Диапазон 1].[subscription__date].&amp;[2021-05-27T20:31:45.666667]"/>
            <x15:cachedUniqueName index="8445" name="[Диапазон 1].[subscription__date].&amp;[2021-05-27T20:32:08.033333]"/>
            <x15:cachedUniqueName index="8446" name="[Диапазон 1].[subscription__date].&amp;[2021-05-27T20:32:16.856667]"/>
            <x15:cachedUniqueName index="8447" name="[Диапазон 1].[subscription__date].&amp;[2021-05-27T20:37:42.016667]"/>
            <x15:cachedUniqueName index="8448" name="[Диапазон 1].[subscription__date].&amp;[2021-05-27T20:37:57.256667]"/>
            <x15:cachedUniqueName index="8449" name="[Диапазон 1].[subscription__date].&amp;[2021-05-27T20:38:38.673333]"/>
            <x15:cachedUniqueName index="8450" name="[Диапазон 1].[subscription__date].&amp;[2021-05-27T20:45:32.276667]"/>
            <x15:cachedUniqueName index="8451" name="[Диапазон 1].[subscription__date].&amp;[2021-05-27T20:47:58.656667]"/>
            <x15:cachedUniqueName index="8452" name="[Диапазон 1].[subscription__date].&amp;[2021-05-27T20:50:05.436667]"/>
            <x15:cachedUniqueName index="8453" name="[Диапазон 1].[subscription__date].&amp;[2021-05-27T20:53:12.136667]"/>
            <x15:cachedUniqueName index="8454" name="[Диапазон 1].[subscription__date].&amp;[2021-05-27T20:54:56.113333]"/>
            <x15:cachedUniqueName index="8455" name="[Диапазон 1].[subscription__date].&amp;[2021-05-27T20:56:31.993333]"/>
            <x15:cachedUniqueName index="8456" name="[Диапазон 1].[subscription__date].&amp;[2021-05-27T20:59:15.893333]"/>
            <x15:cachedUniqueName index="8457" name="[Диапазон 1].[subscription__date].&amp;[2021-05-27T21:03:38.28]"/>
            <x15:cachedUniqueName index="8458" name="[Диапазон 1].[subscription__date].&amp;[2021-05-27T21:20:09.353333]"/>
            <x15:cachedUniqueName index="8459" name="[Диапазон 1].[subscription__date].&amp;[2021-05-27T21:21:18.033333]"/>
            <x15:cachedUniqueName index="8460" name="[Диапазон 1].[subscription__date].&amp;[2021-05-27T21:21:43.593333]"/>
            <x15:cachedUniqueName index="8461" name="[Диапазон 1].[subscription__date].&amp;[2021-05-27T21:25:37.193333]"/>
            <x15:cachedUniqueName index="8462" name="[Диапазон 1].[subscription__date].&amp;[2021-05-27T21:30:32.433333]"/>
            <x15:cachedUniqueName index="8463" name="[Диапазон 1].[subscription__date].&amp;[2021-05-27T21:31:31.096667]"/>
            <x15:cachedUniqueName index="8464" name="[Диапазон 1].[subscription__date].&amp;[2021-05-27T21:33:44.416667]"/>
            <x15:cachedUniqueName index="8465" name="[Диапазон 1].[subscription__date].&amp;[2021-05-27T21:36:59.896667]"/>
            <x15:cachedUniqueName index="8466" name="[Диапазон 1].[subscription__date].&amp;[2021-05-27T21:37:14.016667]"/>
            <x15:cachedUniqueName index="8467" name="[Диапазон 1].[subscription__date].&amp;[2021-05-27T21:44:10.793333]"/>
            <x15:cachedUniqueName index="8468" name="[Диапазон 1].[subscription__date].&amp;[2021-05-27T21:48:53.373333]"/>
            <x15:cachedUniqueName index="8469" name="[Диапазон 1].[subscription__date].&amp;[2021-05-27T21:48:58.876667]"/>
            <x15:cachedUniqueName index="8470" name="[Диапазон 1].[subscription__date].&amp;[2021-05-27T21:50:43.296667]"/>
            <x15:cachedUniqueName index="8471" name="[Диапазон 1].[subscription__date].&amp;[2021-05-27T21:51:14.976667]"/>
            <x15:cachedUniqueName index="8472" name="[Диапазон 1].[subscription__date].&amp;[2021-05-27T22:00:13.713333]"/>
            <x15:cachedUniqueName index="8473" name="[Диапазон 1].[subscription__date].&amp;[2021-05-27T22:08:58.05]"/>
            <x15:cachedUniqueName index="8474" name="[Диапазон 1].[subscription__date].&amp;[2021-05-27T22:10:33.856667]"/>
            <x15:cachedUniqueName index="8475" name="[Диапазон 1].[subscription__date].&amp;[2021-05-27T22:13:00.536667]"/>
            <x15:cachedUniqueName index="8476" name="[Диапазон 1].[subscription__date].&amp;[2021-05-27T22:13:00.576667]"/>
            <x15:cachedUniqueName index="8477" name="[Диапазон 1].[subscription__date].&amp;[2021-05-27T22:13:22.096667]"/>
            <x15:cachedUniqueName index="8478" name="[Диапазон 1].[subscription__date].&amp;[2021-05-27T22:17:05.376667]"/>
            <x15:cachedUniqueName index="8479" name="[Диапазон 1].[subscription__date].&amp;[2021-05-27T22:22:04.176667]"/>
            <x15:cachedUniqueName index="8480" name="[Диапазон 1].[subscription__date].&amp;[2021-05-27T22:24:02.216667]"/>
            <x15:cachedUniqueName index="8481" name="[Диапазон 1].[subscription__date].&amp;[2021-05-27T22:26:14.016667]"/>
            <x15:cachedUniqueName index="8482" name="[Диапазон 1].[subscription__date].&amp;[2021-05-27T22:26:51.496667]"/>
            <x15:cachedUniqueName index="8483" name="[Диапазон 1].[subscription__date].&amp;[2021-05-27T22:26:55.216667]"/>
            <x15:cachedUniqueName index="8484" name="[Диапазон 1].[subscription__date].&amp;[2021-05-27T22:27:03.093333]"/>
            <x15:cachedUniqueName index="8485" name="[Диапазон 1].[subscription__date].&amp;[2021-05-27T22:28:01.276667]"/>
            <x15:cachedUniqueName index="8486" name="[Диапазон 1].[subscription__date].&amp;[2021-05-27T22:31:46.673333]"/>
            <x15:cachedUniqueName index="8487" name="[Диапазон 1].[subscription__date].&amp;[2021-05-27T22:34:20.536667]"/>
            <x15:cachedUniqueName index="8488" name="[Диапазон 1].[subscription__date].&amp;[2021-05-27T22:53:56.85]"/>
            <x15:cachedUniqueName index="8489" name="[Диапазон 1].[subscription__date].&amp;[2021-05-27T22:54:13.31]"/>
            <x15:cachedUniqueName index="8490" name="[Диапазон 1].[subscription__date].&amp;[2021-05-27T22:55:45.393333]"/>
            <x15:cachedUniqueName index="8491" name="[Диапазон 1].[subscription__date].&amp;[2021-05-27T22:58:25.673333]"/>
            <x15:cachedUniqueName index="8492" name="[Диапазон 1].[subscription__date].&amp;[2021-05-27T23:00:06.353333]"/>
            <x15:cachedUniqueName index="8493" name="[Диапазон 1].[subscription__date].&amp;[2021-05-27T23:04:48.41]"/>
            <x15:cachedUniqueName index="8494" name="[Диапазон 1].[subscription__date].&amp;[2021-05-27T23:07:05.216667]"/>
            <x15:cachedUniqueName index="8495" name="[Диапазон 1].[subscription__date].&amp;[2021-05-27T23:10:21.153333]"/>
            <x15:cachedUniqueName index="8496" name="[Диапазон 1].[subscription__date].&amp;[2021-05-27T23:17:11.066667]"/>
            <x15:cachedUniqueName index="8497" name="[Диапазон 1].[subscription__date].&amp;[2021-05-27T23:22:03.07]"/>
            <x15:cachedUniqueName index="8498" name="[Диапазон 1].[subscription__date].&amp;[2021-05-27T23:23:56.456667]"/>
            <x15:cachedUniqueName index="8499" name="[Диапазон 1].[subscription__date].&amp;[2021-05-27T23:23:59.136667]"/>
            <x15:cachedUniqueName index="8500" name="[Диапазон 1].[subscription__date].&amp;[2021-05-27T23:27:49.456667]"/>
            <x15:cachedUniqueName index="8501" name="[Диапазон 1].[subscription__date].&amp;[2021-05-27T23:31:31.296667]"/>
            <x15:cachedUniqueName index="8502" name="[Диапазон 1].[subscription__date].&amp;[2021-05-27T23:34:09.273333]"/>
            <x15:cachedUniqueName index="8503" name="[Диапазон 1].[subscription__date].&amp;[2021-05-27T23:36:21.53]"/>
            <x15:cachedUniqueName index="8504" name="[Диапазон 1].[subscription__date].&amp;[2021-05-27T23:37:00.753333]"/>
            <x15:cachedUniqueName index="8505" name="[Диапазон 1].[subscription__date].&amp;[2021-05-27T23:39:08.376667]"/>
            <x15:cachedUniqueName index="8506" name="[Диапазон 1].[subscription__date].&amp;[2021-05-27T23:46:14.63]"/>
            <x15:cachedUniqueName index="8507" name="[Диапазон 1].[subscription__date].&amp;[2021-05-27T23:53:13.096667]"/>
            <x15:cachedUniqueName index="8508" name="[Диапазон 1].[subscription__date].&amp;[2021-05-28T00:02:49.213333]"/>
            <x15:cachedUniqueName index="8509" name="[Диапазон 1].[subscription__date].&amp;[2021-05-28T00:04:57.456667]"/>
            <x15:cachedUniqueName index="8510" name="[Диапазон 1].[subscription__date].&amp;[2021-05-28T00:12:10.896667]"/>
            <x15:cachedUniqueName index="8511" name="[Диапазон 1].[subscription__date].&amp;[2021-05-28T00:12:44.536667]"/>
            <x15:cachedUniqueName index="8512" name="[Диапазон 1].[subscription__date].&amp;[2021-05-28T00:13:16.836667]"/>
            <x15:cachedUniqueName index="8513" name="[Диапазон 1].[subscription__date].&amp;[2021-05-28T00:13:40.01]"/>
            <x15:cachedUniqueName index="8514" name="[Диапазон 1].[subscription__date].&amp;[2021-05-28T00:16:04.016667]"/>
            <x15:cachedUniqueName index="8515" name="[Диапазон 1].[subscription__date].&amp;[2021-05-28T00:20:02.196667]"/>
            <x15:cachedUniqueName index="8516" name="[Диапазон 1].[subscription__date].&amp;[2021-05-28T00:21:11.996667]"/>
            <x15:cachedUniqueName index="8517" name="[Диапазон 1].[subscription__date].&amp;[2021-05-28T00:21:22.47]"/>
            <x15:cachedUniqueName index="8518" name="[Диапазон 1].[subscription__date].&amp;[2021-05-28T00:22:29.753333]"/>
            <x15:cachedUniqueName index="8519" name="[Диапазон 1].[subscription__date].&amp;[2021-05-28T00:24:20.793333]"/>
            <x15:cachedUniqueName index="8520" name="[Диапазон 1].[subscription__date].&amp;[2021-05-28T00:26:22.893333]"/>
            <x15:cachedUniqueName index="8521" name="[Диапазон 1].[subscription__date].&amp;[2021-05-28T00:27:10.97]"/>
            <x15:cachedUniqueName index="8522" name="[Диапазон 1].[subscription__date].&amp;[2021-05-28T00:27:32.676667]"/>
            <x15:cachedUniqueName index="8523" name="[Диапазон 1].[subscription__date].&amp;[2021-05-28T00:32:22.69]"/>
            <x15:cachedUniqueName index="8524" name="[Диапазон 1].[subscription__date].&amp;[2021-05-28T00:33:29.896667]"/>
            <x15:cachedUniqueName index="8525" name="[Диапазон 1].[subscription__date].&amp;[2021-05-28T00:34:11.533333]"/>
            <x15:cachedUniqueName index="8526" name="[Диапазон 1].[subscription__date].&amp;[2021-05-28T00:38:26.616667]"/>
            <x15:cachedUniqueName index="8527" name="[Диапазон 1].[subscription__date].&amp;[2021-05-28T00:39:03.416667]"/>
            <x15:cachedUniqueName index="8528" name="[Диапазон 1].[subscription__date].&amp;[2021-05-28T00:41:00.176667]"/>
            <x15:cachedUniqueName index="8529" name="[Диапазон 1].[subscription__date].&amp;[2021-05-28T00:44:43.416667]"/>
            <x15:cachedUniqueName index="8530" name="[Диапазон 1].[subscription__date].&amp;[2021-05-28T00:54:12.856667]"/>
            <x15:cachedUniqueName index="8531" name="[Диапазон 1].[subscription__date].&amp;[2021-05-28T00:54:59.056667]"/>
            <x15:cachedUniqueName index="8532" name="[Диапазон 1].[subscription__date].&amp;[2021-05-28T00:56:53.656667]"/>
            <x15:cachedUniqueName index="8533" name="[Диапазон 1].[subscription__date].&amp;[2021-05-28T00:58:28.976667]"/>
            <x15:cachedUniqueName index="8534" name="[Диапазон 1].[subscription__date].&amp;[2021-05-28T00:58:51.976667]"/>
            <x15:cachedUniqueName index="8535" name="[Диапазон 1].[subscription__date].&amp;[2021-05-28T00:59:45.696667]"/>
            <x15:cachedUniqueName index="8536" name="[Диапазон 1].[subscription__date].&amp;[2021-05-28T01:04:15.23]"/>
            <x15:cachedUniqueName index="8537" name="[Диапазон 1].[subscription__date].&amp;[2021-05-28T01:05:37.456667]"/>
            <x15:cachedUniqueName index="8538" name="[Диапазон 1].[subscription__date].&amp;[2021-05-28T01:05:43.736667]"/>
            <x15:cachedUniqueName index="8539" name="[Диапазон 1].[subscription__date].&amp;[2021-05-28T01:10:33.116667]"/>
            <x15:cachedUniqueName index="8540" name="[Диапазон 1].[subscription__date].&amp;[2021-05-28T01:14:57.936667]"/>
            <x15:cachedUniqueName index="8541" name="[Диапазон 1].[subscription__date].&amp;[2021-05-28T01:15:13.376667]"/>
            <x15:cachedUniqueName index="8542" name="[Диапазон 1].[subscription__date].&amp;[2021-05-28T01:17:17.426667]"/>
            <x15:cachedUniqueName index="8543" name="[Диапазон 1].[subscription__date].&amp;[2021-05-28T01:17:20.836667]"/>
            <x15:cachedUniqueName index="8544" name="[Диапазон 1].[subscription__date].&amp;[2021-05-28T01:17:41.35]"/>
            <x15:cachedUniqueName index="8545" name="[Диапазон 1].[subscription__date].&amp;[2021-05-28T01:18:31.336667]"/>
            <x15:cachedUniqueName index="8546" name="[Диапазон 1].[subscription__date].&amp;[2021-05-28T01:19:37.793333]"/>
            <x15:cachedUniqueName index="8547" name="[Диапазон 1].[subscription__date].&amp;[2021-05-28T01:19:48.753333]"/>
            <x15:cachedUniqueName index="8548" name="[Диапазон 1].[subscription__date].&amp;[2021-05-28T01:23:53.636667]"/>
            <x15:cachedUniqueName index="8549" name="[Диапазон 1].[subscription__date].&amp;[2021-05-28T01:27:07.736667]"/>
            <x15:cachedUniqueName index="8550" name="[Диапазон 1].[subscription__date].&amp;[2021-05-28T01:35:06.25]"/>
            <x15:cachedUniqueName index="8551" name="[Диапазон 1].[subscription__date].&amp;[2021-05-28T01:37:55.2]"/>
            <x15:cachedUniqueName index="8552" name="[Диапазон 1].[subscription__date].&amp;[2021-05-28T01:37:58.893333]"/>
            <x15:cachedUniqueName index="8553" name="[Диапазон 1].[subscription__date].&amp;[2021-05-28T01:45:56.256667]"/>
            <x15:cachedUniqueName index="8554" name="[Диапазон 1].[subscription__date].&amp;[2021-05-28T01:49:19.196667]"/>
            <x15:cachedUniqueName index="8555" name="[Диапазон 1].[subscription__date].&amp;[2021-05-28T01:51:44.996667]"/>
            <x15:cachedUniqueName index="8556" name="[Диапазон 1].[subscription__date].&amp;[2021-05-28T01:52:54.71]"/>
            <x15:cachedUniqueName index="8557" name="[Диапазон 1].[subscription__date].&amp;[2021-05-28T01:53:31.536667]"/>
            <x15:cachedUniqueName index="8558" name="[Диапазон 1].[subscription__date].&amp;[2021-05-28T01:55:51.72]"/>
            <x15:cachedUniqueName index="8559" name="[Диапазон 1].[subscription__date].&amp;[2021-05-28T02:02:41.916667]"/>
            <x15:cachedUniqueName index="8560" name="[Диапазон 1].[subscription__date].&amp;[2021-05-28T02:03:48.99]"/>
            <x15:cachedUniqueName index="8561" name="[Диапазон 1].[subscription__date].&amp;[2021-05-28T02:04:02.416667]"/>
            <x15:cachedUniqueName index="8562" name="[Диапазон 1].[subscription__date].&amp;[2021-05-28T02:06:08.493333]"/>
            <x15:cachedUniqueName index="8563" name="[Диапазон 1].[subscription__date].&amp;[2021-05-28T02:07:29.11]"/>
            <x15:cachedUniqueName index="8564" name="[Диапазон 1].[subscription__date].&amp;[2021-05-28T02:08:09.6]"/>
            <x15:cachedUniqueName index="8565" name="[Диапазон 1].[subscription__date].&amp;[2021-05-28T02:16:25.713333]"/>
            <x15:cachedUniqueName index="8566" name="[Диапазон 1].[subscription__date].&amp;[2021-05-28T02:21:11.05]"/>
            <x15:cachedUniqueName index="8567" name="[Диапазон 1].[subscription__date].&amp;[2021-05-28T02:21:36.09]"/>
            <x15:cachedUniqueName index="8568" name="[Диапазон 1].[subscription__date].&amp;[2021-05-28T02:31:34.776667]"/>
            <x15:cachedUniqueName index="8569" name="[Диапазон 1].[subscription__date].&amp;[2021-05-28T02:32:20.976667]"/>
            <x15:cachedUniqueName index="8570" name="[Диапазон 1].[subscription__date].&amp;[2021-05-28T02:34:12.03]"/>
            <x15:cachedUniqueName index="8571" name="[Диапазон 1].[subscription__date].&amp;[2021-05-28T02:36:56.73]"/>
            <x15:cachedUniqueName index="8572" name="[Диапазон 1].[subscription__date].&amp;[2021-05-28T02:42:36.11]"/>
            <x15:cachedUniqueName index="8573" name="[Диапазон 1].[subscription__date].&amp;[2021-05-28T02:43:36.916667]"/>
            <x15:cachedUniqueName index="8574" name="[Диапазон 1].[subscription__date].&amp;[2021-05-28T02:46:08.576667]"/>
            <x15:cachedUniqueName index="8575" name="[Диапазон 1].[subscription__date].&amp;[2021-05-28T02:53:21.636667]"/>
            <x15:cachedUniqueName index="8576" name="[Диапазон 1].[subscription__date].&amp;[2021-05-28T02:53:25.296667]"/>
            <x15:cachedUniqueName index="8577" name="[Диапазон 1].[subscription__date].&amp;[2021-05-28T02:55:33.21]"/>
            <x15:cachedUniqueName index="8578" name="[Диапазон 1].[subscription__date].&amp;[2021-05-28T02:56:40.976667]"/>
            <x15:cachedUniqueName index="8579" name="[Диапазон 1].[subscription__date].&amp;[2021-05-28T03:11:40.016667]"/>
            <x15:cachedUniqueName index="8580" name="[Диапазон 1].[subscription__date].&amp;[2021-05-28T03:12:41.536667]"/>
            <x15:cachedUniqueName index="8581" name="[Диапазон 1].[subscription__date].&amp;[2021-05-28T03:13:03.756667]"/>
            <x15:cachedUniqueName index="8582" name="[Диапазон 1].[subscription__date].&amp;[2021-05-28T03:15:53.53]"/>
            <x15:cachedUniqueName index="8583" name="[Диапазон 1].[subscription__date].&amp;[2021-05-28T03:20:57.47]"/>
            <x15:cachedUniqueName index="8584" name="[Диапазон 1].[subscription__date].&amp;[2021-05-28T03:21:15.833333]"/>
            <x15:cachedUniqueName index="8585" name="[Диапазон 1].[subscription__date].&amp;[2021-05-28T03:23:37.873333]"/>
            <x15:cachedUniqueName index="8586" name="[Диапазон 1].[subscription__date].&amp;[2021-05-28T03:24:05.71]"/>
            <x15:cachedUniqueName index="8587" name="[Диапазон 1].[subscription__date].&amp;[2021-05-28T03:39:44.01]"/>
            <x15:cachedUniqueName index="8588" name="[Диапазон 1].[subscription__date].&amp;[2021-05-28T03:42:23.596667]"/>
            <x15:cachedUniqueName index="8589" name="[Диапазон 1].[subscription__date].&amp;[2021-05-28T03:46:44.876667]"/>
            <x15:cachedUniqueName index="8590" name="[Диапазон 1].[subscription__date].&amp;[2021-05-28T03:52:52.876667]"/>
            <x15:cachedUniqueName index="8591" name="[Диапазон 1].[subscription__date].&amp;[2021-05-28T03:57:03.076667]"/>
            <x15:cachedUniqueName index="8592" name="[Диапазон 1].[subscription__date].&amp;[2021-05-28T03:59:24.053333]"/>
            <x15:cachedUniqueName index="8593" name="[Диапазон 1].[subscription__date].&amp;[2021-05-28T04:01:43.213333]"/>
            <x15:cachedUniqueName index="8594" name="[Диапазон 1].[subscription__date].&amp;[2021-05-28T04:09:14.09]"/>
            <x15:cachedUniqueName index="8595" name="[Диапазон 1].[subscription__date].&amp;[2021-05-28T04:10:33.136667]"/>
            <x15:cachedUniqueName index="8596" name="[Диапазон 1].[subscription__date].&amp;[2021-05-28T04:21:37.036667]"/>
            <x15:cachedUniqueName index="8597" name="[Диапазон 1].[subscription__date].&amp;[2021-05-28T04:30:50.996667]"/>
            <x15:cachedUniqueName index="8598" name="[Диапазон 1].[subscription__date].&amp;[2021-05-28T04:32:00.516667]"/>
            <x15:cachedUniqueName index="8599" name="[Диапазон 1].[subscription__date].&amp;[2021-05-28T04:34:37.893333]"/>
            <x15:cachedUniqueName index="8600" name="[Диапазон 1].[subscription__date].&amp;[2021-05-28T04:40:24.413333]"/>
            <x15:cachedUniqueName index="8601" name="[Диапазон 1].[subscription__date].&amp;[2021-05-28T04:42:04.416667]"/>
            <x15:cachedUniqueName index="8602" name="[Диапазон 1].[subscription__date].&amp;[2021-05-28T04:43:19.993333]"/>
            <x15:cachedUniqueName index="8603" name="[Диапазон 1].[subscription__date].&amp;[2021-05-28T04:43:54.796667]"/>
            <x15:cachedUniqueName index="8604" name="[Диапазон 1].[subscription__date].&amp;[2021-05-28T04:45:08.496667]"/>
            <x15:cachedUniqueName index="8605" name="[Диапазон 1].[subscription__date].&amp;[2021-05-28T04:46:52.716667]"/>
            <x15:cachedUniqueName index="8606" name="[Диапазон 1].[subscription__date].&amp;[2021-05-28T04:52:21.11]"/>
            <x15:cachedUniqueName index="8607" name="[Диапазон 1].[subscription__date].&amp;[2021-05-28T04:54:50.393333]"/>
            <x15:cachedUniqueName index="8608" name="[Диапазон 1].[subscription__date].&amp;[2021-05-28T04:57:34.553333]"/>
            <x15:cachedUniqueName index="8609" name="[Диапазон 1].[subscription__date].&amp;[2021-05-28T04:57:47.576667]"/>
            <x15:cachedUniqueName index="8610" name="[Диапазон 1].[subscription__date].&amp;[2021-05-28T05:21:00.856667]"/>
            <x15:cachedUniqueName index="8611" name="[Диапазон 1].[subscription__date].&amp;[2021-05-28T05:23:37.636667]"/>
            <x15:cachedUniqueName index="8612" name="[Диапазон 1].[subscription__date].&amp;[2021-05-28T05:23:48.796667]"/>
            <x15:cachedUniqueName index="8613" name="[Диапазон 1].[subscription__date].&amp;[2021-05-28T05:30:37.936667]"/>
            <x15:cachedUniqueName index="8614" name="[Диапазон 1].[subscription__date].&amp;[2021-05-28T05:37:17.59]"/>
            <x15:cachedUniqueName index="8615" name="[Диапазон 1].[subscription__date].&amp;[2021-05-28T05:39:12.03]"/>
            <x15:cachedUniqueName index="8616" name="[Диапазон 1].[subscription__date].&amp;[2021-05-28T05:40:27.656667]"/>
            <x15:cachedUniqueName index="8617" name="[Диапазон 1].[subscription__date].&amp;[2021-05-28T05:47:48.216667]"/>
            <x15:cachedUniqueName index="8618" name="[Диапазон 1].[subscription__date].&amp;[2021-05-28T05:50:07.533333]"/>
            <x15:cachedUniqueName index="8619" name="[Диапазон 1].[subscription__date].&amp;[2021-05-28T05:53:07.473333]"/>
            <x15:cachedUniqueName index="8620" name="[Диапазон 1].[subscription__date].&amp;[2021-05-28T05:54:02.196667]"/>
            <x15:cachedUniqueName index="8621" name="[Диапазон 1].[subscription__date].&amp;[2021-05-28T05:58:47.093333]"/>
            <x15:cachedUniqueName index="8622" name="[Диапазон 1].[subscription__date].&amp;[2021-05-28T05:59:21.33]"/>
            <x15:cachedUniqueName index="8623" name="[Диапазон 1].[subscription__date].&amp;[2021-05-28T06:04:32.816667]"/>
            <x15:cachedUniqueName index="8624" name="[Диапазон 1].[subscription__date].&amp;[2021-05-28T06:11:11.033333]"/>
            <x15:cachedUniqueName index="8625" name="[Диапазон 1].[subscription__date].&amp;[2021-05-28T06:11:45.136667]"/>
            <x15:cachedUniqueName index="8626" name="[Диапазон 1].[subscription__date].&amp;[2021-05-28T06:12:57.6]"/>
            <x15:cachedUniqueName index="8627" name="[Диапазон 1].[subscription__date].&amp;[2021-05-28T06:15:52.75]"/>
            <x15:cachedUniqueName index="8628" name="[Диапазон 1].[subscription__date].&amp;[2021-05-28T06:18:46.653333]"/>
            <x15:cachedUniqueName index="8629" name="[Диапазон 1].[subscription__date].&amp;[2021-05-28T06:19:00.396667]"/>
            <x15:cachedUniqueName index="8630" name="[Диапазон 1].[subscription__date].&amp;[2021-05-28T06:27:21.856667]"/>
            <x15:cachedUniqueName index="8631" name="[Диапазон 1].[subscription__date].&amp;[2021-05-28T06:28:09.636667]"/>
            <x15:cachedUniqueName index="8632" name="[Диапазон 1].[subscription__date].&amp;[2021-05-28T06:30:14.396667]"/>
            <x15:cachedUniqueName index="8633" name="[Диапазон 1].[subscription__date].&amp;[2021-05-28T06:31:56.63]"/>
            <x15:cachedUniqueName index="8634" name="[Диапазон 1].[subscription__date].&amp;[2021-05-28T06:35:29.95]"/>
            <x15:cachedUniqueName index="8635" name="[Диапазон 1].[subscription__date].&amp;[2021-05-28T06:40:04.756667]"/>
            <x15:cachedUniqueName index="8636" name="[Диапазон 1].[subscription__date].&amp;[2021-05-28T06:49:59.693333]"/>
            <x15:cachedUniqueName index="8637" name="[Диапазон 1].[subscription__date].&amp;[2021-05-28T06:58:06.473333]"/>
            <x15:cachedUniqueName index="8638" name="[Диапазон 1].[subscription__date].&amp;[2021-05-28T06:58:06.656667]"/>
            <x15:cachedUniqueName index="8639" name="[Диапазон 1].[subscription__date].&amp;[2021-05-28T07:07:06.31]"/>
            <x15:cachedUniqueName index="8640" name="[Диапазон 1].[subscription__date].&amp;[2021-05-28T07:10:04.296667]"/>
            <x15:cachedUniqueName index="8641" name="[Диапазон 1].[subscription__date].&amp;[2021-05-28T07:13:09.516667]"/>
            <x15:cachedUniqueName index="8642" name="[Диапазон 1].[subscription__date].&amp;[2021-05-28T07:14:04.953333]"/>
            <x15:cachedUniqueName index="8643" name="[Диапазон 1].[subscription__date].&amp;[2021-05-28T07:18:17.876667]"/>
            <x15:cachedUniqueName index="8644" name="[Диапазон 1].[subscription__date].&amp;[2021-05-28T07:18:28.473333]"/>
            <x15:cachedUniqueName index="8645" name="[Диапазон 1].[subscription__date].&amp;[2021-05-28T07:21:24.676667]"/>
            <x15:cachedUniqueName index="8646" name="[Диапазон 1].[subscription__date].&amp;[2021-05-28T07:23:19.796667]"/>
            <x15:cachedUniqueName index="8647" name="[Диапазон 1].[subscription__date].&amp;[2021-05-28T07:25:21.31]"/>
            <x15:cachedUniqueName index="8648" name="[Диапазон 1].[subscription__date].&amp;[2021-05-28T07:26:09.856667]"/>
            <x15:cachedUniqueName index="8649" name="[Диапазон 1].[subscription__date].&amp;[2021-05-28T07:27:11.153333]"/>
            <x15:cachedUniqueName index="8650" name="[Диапазон 1].[subscription__date].&amp;[2021-05-28T07:33:05.656667]"/>
            <x15:cachedUniqueName index="8651" name="[Диапазон 1].[subscription__date].&amp;[2021-05-28T07:36:29.496667]"/>
            <x15:cachedUniqueName index="8652" name="[Диапазон 1].[subscription__date].&amp;[2021-05-28T07:36:53.416667]"/>
            <x15:cachedUniqueName index="8653" name="[Диапазон 1].[subscription__date].&amp;[2021-05-28T07:39:15.696667]"/>
            <x15:cachedUniqueName index="8654" name="[Диапазон 1].[subscription__date].&amp;[2021-05-28T07:43:16.756667]"/>
            <x15:cachedUniqueName index="8655" name="[Диапазон 1].[subscription__date].&amp;[2021-05-28T07:47:36.976667]"/>
            <x15:cachedUniqueName index="8656" name="[Диапазон 1].[subscription__date].&amp;[2021-05-28T07:59:32.076667]"/>
            <x15:cachedUniqueName index="8657" name="[Диапазон 1].[subscription__date].&amp;[2021-05-28T07:59:43.396667]"/>
            <x15:cachedUniqueName index="8658" name="[Диапазон 1].[subscription__date].&amp;[2021-05-28T08:01:24.856667]"/>
            <x15:cachedUniqueName index="8659" name="[Диапазон 1].[subscription__date].&amp;[2021-05-28T08:03:10.216667]"/>
            <x15:cachedUniqueName index="8660" name="[Диапазон 1].[subscription__date].&amp;[2021-05-28T08:19:45.706667]"/>
            <x15:cachedUniqueName index="8661" name="[Диапазон 1].[subscription__date].&amp;[2021-05-28T08:26:12.756667]"/>
            <x15:cachedUniqueName index="8662" name="[Диапазон 1].[subscription__date].&amp;[2021-05-28T08:26:46.096667]"/>
            <x15:cachedUniqueName index="8663" name="[Диапазон 1].[subscription__date].&amp;[2021-05-28T08:28:29.296667]"/>
            <x15:cachedUniqueName index="8664" name="[Диапазон 1].[subscription__date].&amp;[2021-05-28T08:28:44.533333]"/>
            <x15:cachedUniqueName index="8665" name="[Диапазон 1].[subscription__date].&amp;[2021-05-28T08:28:49.493333]"/>
            <x15:cachedUniqueName index="8666" name="[Диапазон 1].[subscription__date].&amp;[2021-05-28T08:29:48.773333]"/>
            <x15:cachedUniqueName index="8667" name="[Диапазон 1].[subscription__date].&amp;[2021-05-28T08:30:22.07]"/>
            <x15:cachedUniqueName index="8668" name="[Диапазон 1].[subscription__date].&amp;[2021-05-28T08:31:28.576667]"/>
            <x15:cachedUniqueName index="8669" name="[Диапазон 1].[subscription__date].&amp;[2021-05-28T08:42:48.053333]"/>
            <x15:cachedUniqueName index="8670" name="[Диапазон 1].[subscription__date].&amp;[2021-05-28T08:45:20.676667]"/>
            <x15:cachedUniqueName index="8671" name="[Диапазон 1].[subscription__date].&amp;[2021-05-28T08:46:54.076667]"/>
            <x15:cachedUniqueName index="8672" name="[Диапазон 1].[subscription__date].&amp;[2021-05-28T08:46:58.39]"/>
            <x15:cachedUniqueName index="8673" name="[Диапазон 1].[subscription__date].&amp;[2021-05-28T08:52:27.193333]"/>
            <x15:cachedUniqueName index="8674" name="[Диапазон 1].[subscription__date].&amp;[2021-05-28T08:54:25.71]"/>
            <x15:cachedUniqueName index="8675" name="[Диапазон 1].[subscription__date].&amp;[2021-05-28T08:55:06.493333]"/>
            <x15:cachedUniqueName index="8676" name="[Диапазон 1].[subscription__date].&amp;[2021-05-28T08:58:09.816667]"/>
            <x15:cachedUniqueName index="8677" name="[Диапазон 1].[subscription__date].&amp;[2021-05-28T08:58:33.576667]"/>
            <x15:cachedUniqueName index="8678" name="[Диапазон 1].[subscription__date].&amp;[2021-05-28T09:00:18.736667]"/>
            <x15:cachedUniqueName index="8679" name="[Диапазон 1].[subscription__date].&amp;[2021-05-28T09:01:02.696667]"/>
            <x15:cachedUniqueName index="8680" name="[Диапазон 1].[subscription__date].&amp;[2021-05-28T09:05:59.996667]"/>
            <x15:cachedUniqueName index="8681" name="[Диапазон 1].[subscription__date].&amp;[2021-05-28T09:06:01.693333]"/>
            <x15:cachedUniqueName index="8682" name="[Диапазон 1].[subscription__date].&amp;[2021-05-28T09:06:19.273333]"/>
            <x15:cachedUniqueName index="8683" name="[Диапазон 1].[subscription__date].&amp;[2021-05-28T09:06:50.733333]"/>
            <x15:cachedUniqueName index="8684" name="[Диапазон 1].[subscription__date].&amp;[2021-05-28T09:07:01.23]"/>
            <x15:cachedUniqueName index="8685" name="[Диапазон 1].[subscription__date].&amp;[2021-05-28T09:07:58.293333]"/>
            <x15:cachedUniqueName index="8686" name="[Диапазон 1].[subscription__date].&amp;[2021-05-28T09:11:19.256667]"/>
            <x15:cachedUniqueName index="8687" name="[Диапазон 1].[subscription__date].&amp;[2021-05-28T09:18:08.116667]"/>
            <x15:cachedUniqueName index="8688" name="[Диапазон 1].[subscription__date].&amp;[2021-05-28T09:21:14.573333]"/>
            <x15:cachedUniqueName index="8689" name="[Диапазон 1].[subscription__date].&amp;[2021-05-28T09:25:42.16]"/>
            <x15:cachedUniqueName index="8690" name="[Диапазон 1].[subscription__date].&amp;[2021-05-28T09:26:00.313333]"/>
            <x15:cachedUniqueName index="8691" name="[Диапазон 1].[subscription__date].&amp;[2021-05-28T09:28:21.096667]"/>
            <x15:cachedUniqueName index="8692" name="[Диапазон 1].[subscription__date].&amp;[2021-05-28T09:32:41.456667]"/>
            <x15:cachedUniqueName index="8693" name="[Диапазон 1].[subscription__date].&amp;[2021-05-28T09:34:01.453333]"/>
            <x15:cachedUniqueName index="8694" name="[Диапазон 1].[subscription__date].&amp;[2021-05-28T09:37:21.236667]"/>
            <x15:cachedUniqueName index="8695" name="[Диапазон 1].[subscription__date].&amp;[2021-05-28T09:39:56.79]"/>
            <x15:cachedUniqueName index="8696" name="[Диапазон 1].[subscription__date].&amp;[2021-05-28T09:43:43.896667]"/>
            <x15:cachedUniqueName index="8697" name="[Диапазон 1].[subscription__date].&amp;[2021-05-28T09:44:35.453333]"/>
            <x15:cachedUniqueName index="8698" name="[Диапазон 1].[subscription__date].&amp;[2021-05-28T09:45:46.716667]"/>
            <x15:cachedUniqueName index="8699" name="[Диапазон 1].[subscription__date].&amp;[2021-05-28T09:49:44.933333]"/>
            <x15:cachedUniqueName index="8700" name="[Диапазон 1].[subscription__date].&amp;[2021-05-28T09:52:24.193333]"/>
            <x15:cachedUniqueName index="8701" name="[Диапазон 1].[subscription__date].&amp;[2021-05-28T09:54:42.136667]"/>
            <x15:cachedUniqueName index="8702" name="[Диапазон 1].[subscription__date].&amp;[2021-05-28T09:54:48.116667]"/>
            <x15:cachedUniqueName index="8703" name="[Диапазон 1].[subscription__date].&amp;[2021-05-28T10:03:19.51]"/>
            <x15:cachedUniqueName index="8704" name="[Диапазон 1].[subscription__date].&amp;[2021-05-28T10:05:55.576667]"/>
            <x15:cachedUniqueName index="8705" name="[Диапазон 1].[subscription__date].&amp;[2021-05-28T10:07:28.11]"/>
            <x15:cachedUniqueName index="8706" name="[Диапазон 1].[subscription__date].&amp;[2021-05-28T10:07:34.75]"/>
            <x15:cachedUniqueName index="8707" name="[Диапазон 1].[subscription__date].&amp;[2021-05-28T10:08:42.496667]"/>
            <x15:cachedUniqueName index="8708" name="[Диапазон 1].[subscription__date].&amp;[2021-05-28T10:11:19.113333]"/>
            <x15:cachedUniqueName index="8709" name="[Диапазон 1].[subscription__date].&amp;[2021-05-28T10:11:19.436667]"/>
            <x15:cachedUniqueName index="8710" name="[Диапазон 1].[subscription__date].&amp;[2021-05-28T10:15:57.51]"/>
            <x15:cachedUniqueName index="8711" name="[Диапазон 1].[subscription__date].&amp;[2021-05-28T10:16:14.433333]"/>
            <x15:cachedUniqueName index="8712" name="[Диапазон 1].[subscription__date].&amp;[2021-05-28T10:16:21.176667]"/>
            <x15:cachedUniqueName index="8713" name="[Диапазон 1].[subscription__date].&amp;[2021-05-28T10:20:39.313333]"/>
            <x15:cachedUniqueName index="8714" name="[Диапазон 1].[subscription__date].&amp;[2021-05-28T10:23:57.533333]"/>
            <x15:cachedUniqueName index="8715" name="[Диапазон 1].[subscription__date].&amp;[2021-05-28T10:29:51.713333]"/>
            <x15:cachedUniqueName index="8716" name="[Диапазон 1].[subscription__date].&amp;[2021-05-28T10:31:12.793333]"/>
            <x15:cachedUniqueName index="8717" name="[Диапазон 1].[subscription__date].&amp;[2021-05-28T10:36:40.296667]"/>
            <x15:cachedUniqueName index="8718" name="[Диапазон 1].[subscription__date].&amp;[2021-05-28T10:38:56.176667]"/>
            <x15:cachedUniqueName index="8719" name="[Диапазон 1].[subscription__date].&amp;[2021-05-28T10:39:14.11]"/>
            <x15:cachedUniqueName index="8720" name="[Диапазон 1].[subscription__date].&amp;[2021-05-28T10:46:22.43]"/>
            <x15:cachedUniqueName index="8721" name="[Диапазон 1].[subscription__date].&amp;[2021-05-28T10:48:36.35]"/>
            <x15:cachedUniqueName index="8722" name="[Диапазон 1].[subscription__date].&amp;[2021-05-28T10:50:34.226667]"/>
            <x15:cachedUniqueName index="8723" name="[Диапазон 1].[subscription__date].&amp;[2021-05-28T10:51:14.176667]"/>
            <x15:cachedUniqueName index="8724" name="[Диапазон 1].[subscription__date].&amp;[2021-05-28T10:55:03.413333]"/>
            <x15:cachedUniqueName index="8725" name="[Диапазон 1].[subscription__date].&amp;[2021-05-28T10:55:43.816667]"/>
            <x15:cachedUniqueName index="8726" name="[Диапазон 1].[subscription__date].&amp;[2021-05-28T10:57:37.133333]"/>
            <x15:cachedUniqueName index="8727" name="[Диапазон 1].[subscription__date].&amp;[2021-05-28T10:58:09.326667]"/>
            <x15:cachedUniqueName index="8728" name="[Диапазон 1].[subscription__date].&amp;[2021-05-28T10:58:41.91]"/>
            <x15:cachedUniqueName index="8729" name="[Диапазон 1].[subscription__date].&amp;[2021-05-28T11:00:37.496667]"/>
            <x15:cachedUniqueName index="8730" name="[Диапазон 1].[subscription__date].&amp;[2021-05-28T11:01:45.293333]"/>
            <x15:cachedUniqueName index="8731" name="[Диапазон 1].[subscription__date].&amp;[2021-05-28T11:01:56.516667]"/>
            <x15:cachedUniqueName index="8732" name="[Диапазон 1].[subscription__date].&amp;[2021-05-28T11:01:59.413333]"/>
            <x15:cachedUniqueName index="8733" name="[Диапазон 1].[subscription__date].&amp;[2021-05-28T11:07:05.796667]"/>
            <x15:cachedUniqueName index="8734" name="[Диапазон 1].[subscription__date].&amp;[2021-05-28T11:10:12.653333]"/>
            <x15:cachedUniqueName index="8735" name="[Диапазон 1].[subscription__date].&amp;[2021-05-28T11:17:13.913333]"/>
            <x15:cachedUniqueName index="8736" name="[Диапазон 1].[subscription__date].&amp;[2021-05-28T11:20:19.893333]"/>
            <x15:cachedUniqueName index="8737" name="[Диапазон 1].[subscription__date].&amp;[2021-05-28T11:21:09.313333]"/>
            <x15:cachedUniqueName index="8738" name="[Диапазон 1].[subscription__date].&amp;[2021-05-28T11:28:57.313333]"/>
            <x15:cachedUniqueName index="8739" name="[Диапазон 1].[subscription__date].&amp;[2021-05-28T11:29:43.97]"/>
            <x15:cachedUniqueName index="8740" name="[Диапазон 1].[subscription__date].&amp;[2021-05-28T11:35:14.376667]"/>
            <x15:cachedUniqueName index="8741" name="[Диапазон 1].[subscription__date].&amp;[2021-05-28T11:42:07.896667]"/>
            <x15:cachedUniqueName index="8742" name="[Диапазон 1].[subscription__date].&amp;[2021-05-28T11:43:07.213333]"/>
            <x15:cachedUniqueName index="8743" name="[Диапазон 1].[subscription__date].&amp;[2021-05-28T11:43:42.876667]"/>
            <x15:cachedUniqueName index="8744" name="[Диапазон 1].[subscription__date].&amp;[2021-05-28T11:44:58.336667]"/>
            <x15:cachedUniqueName index="8745" name="[Диапазон 1].[subscription__date].&amp;[2021-05-28T11:54:07.196667]"/>
            <x15:cachedUniqueName index="8746" name="[Диапазон 1].[subscription__date].&amp;[2021-05-28T11:56:39.933333]"/>
            <x15:cachedUniqueName index="8747" name="[Диапазон 1].[subscription__date].&amp;[2021-05-28T11:59:34.053333]"/>
            <x15:cachedUniqueName index="8748" name="[Диапазон 1].[subscription__date].&amp;[2021-05-28T12:02:19.776667]"/>
            <x15:cachedUniqueName index="8749" name="[Диапазон 1].[subscription__date].&amp;[2021-05-28T12:03:43.953333]"/>
            <x15:cachedUniqueName index="8750" name="[Диапазон 1].[subscription__date].&amp;[2021-05-28T12:06:07.073333]"/>
            <x15:cachedUniqueName index="8751" name="[Диапазон 1].[subscription__date].&amp;[2021-05-28T12:07:06.616667]"/>
            <x15:cachedUniqueName index="8752" name="[Диапазон 1].[subscription__date].&amp;[2021-05-28T12:07:12]"/>
            <x15:cachedUniqueName index="8753" name="[Диапазон 1].[subscription__date].&amp;[2021-05-28T12:08:10.493333]"/>
            <x15:cachedUniqueName index="8754" name="[Диапазон 1].[subscription__date].&amp;[2021-05-28T12:10:35.336667]"/>
            <x15:cachedUniqueName index="8755" name="[Диапазон 1].[subscription__date].&amp;[2021-05-28T12:11:01.793333]"/>
            <x15:cachedUniqueName index="8756" name="[Диапазон 1].[subscription__date].&amp;[2021-05-28T12:13:10.293333]"/>
            <x15:cachedUniqueName index="8757" name="[Диапазон 1].[subscription__date].&amp;[2021-05-28T12:14:27.896667]"/>
            <x15:cachedUniqueName index="8758" name="[Диапазон 1].[subscription__date].&amp;[2021-05-28T12:20:48.2]"/>
            <x15:cachedUniqueName index="8759" name="[Диапазон 1].[subscription__date].&amp;[2021-05-28T12:21:05.073333]"/>
            <x15:cachedUniqueName index="8760" name="[Диапазон 1].[subscription__date].&amp;[2021-05-28T12:21:57.136667]"/>
            <x15:cachedUniqueName index="8761" name="[Диапазон 1].[subscription__date].&amp;[2021-05-28T12:26:25.216667]"/>
            <x15:cachedUniqueName index="8762" name="[Диапазон 1].[subscription__date].&amp;[2021-05-28T12:49:27.993333]"/>
            <x15:cachedUniqueName index="8763" name="[Диапазон 1].[subscription__date].&amp;[2021-05-28T12:53:49.273333]"/>
            <x15:cachedUniqueName index="8764" name="[Диапазон 1].[subscription__date].&amp;[2021-05-28T13:02:09.213333]"/>
            <x15:cachedUniqueName index="8765" name="[Диапазон 1].[subscription__date].&amp;[2021-05-28T13:02:36.233333]"/>
            <x15:cachedUniqueName index="8766" name="[Диапазон 1].[subscription__date].&amp;[2021-05-28T13:03:25.176667]"/>
            <x15:cachedUniqueName index="8767" name="[Диапазон 1].[subscription__date].&amp;[2021-05-28T13:10:59.716667]"/>
            <x15:cachedUniqueName index="8768" name="[Диапазон 1].[subscription__date].&amp;[2021-05-28T13:11:25.496667]"/>
            <x15:cachedUniqueName index="8769" name="[Диапазон 1].[subscription__date].&amp;[2021-05-28T13:13:26.4]"/>
            <x15:cachedUniqueName index="8770" name="[Диапазон 1].[subscription__date].&amp;[2021-05-28T13:15:46.693333]"/>
            <x15:cachedUniqueName index="8771" name="[Диапазон 1].[subscription__date].&amp;[2021-05-28T13:15:52.573333]"/>
            <x15:cachedUniqueName index="8772" name="[Диапазон 1].[subscription__date].&amp;[2021-05-28T13:17:26.973333]"/>
            <x15:cachedUniqueName index="8773" name="[Диапазон 1].[subscription__date].&amp;[2021-05-28T13:17:47.853333]"/>
            <x15:cachedUniqueName index="8774" name="[Диапазон 1].[subscription__date].&amp;[2021-05-28T13:17:48.636667]"/>
            <x15:cachedUniqueName index="8775" name="[Диапазон 1].[subscription__date].&amp;[2021-05-28T13:21:00.296667]"/>
            <x15:cachedUniqueName index="8776" name="[Диапазон 1].[subscription__date].&amp;[2021-05-28T13:21:13.106667]"/>
            <x15:cachedUniqueName index="8777" name="[Диапазон 1].[subscription__date].&amp;[2021-05-28T13:24:19.693333]"/>
            <x15:cachedUniqueName index="8778" name="[Диапазон 1].[subscription__date].&amp;[2021-05-28T13:31:35.633333]"/>
            <x15:cachedUniqueName index="8779" name="[Диапазон 1].[subscription__date].&amp;[2021-05-28T13:34:10.453333]"/>
            <x15:cachedUniqueName index="8780" name="[Диапазон 1].[subscription__date].&amp;[2021-05-28T13:35:14.773333]"/>
            <x15:cachedUniqueName index="8781" name="[Диапазон 1].[subscription__date].&amp;[2021-05-28T13:36:36.513333]"/>
            <x15:cachedUniqueName index="8782" name="[Диапазон 1].[subscription__date].&amp;[2021-05-28T13:41:04.596667]"/>
            <x15:cachedUniqueName index="8783" name="[Диапазон 1].[subscription__date].&amp;[2021-05-28T13:46:39.553333]"/>
            <x15:cachedUniqueName index="8784" name="[Диапазон 1].[subscription__date].&amp;[2021-05-28T13:49:04.256667]"/>
            <x15:cachedUniqueName index="8785" name="[Диапазон 1].[subscription__date].&amp;[2021-05-28T13:49:26.773333]"/>
            <x15:cachedUniqueName index="8786" name="[Диапазон 1].[subscription__date].&amp;[2021-05-28T13:51:44.576667]"/>
            <x15:cachedUniqueName index="8787" name="[Диапазон 1].[subscription__date].&amp;[2021-05-28T13:53:32.753333]"/>
            <x15:cachedUniqueName index="8788" name="[Диапазон 1].[subscription__date].&amp;[2021-05-28T13:58:22.516667]"/>
            <x15:cachedUniqueName index="8789" name="[Диапазон 1].[subscription__date].&amp;[2021-05-28T13:59:21.433333]"/>
            <x15:cachedUniqueName index="8790" name="[Диапазон 1].[subscription__date].&amp;[2021-05-28T14:01:50.213333]"/>
            <x15:cachedUniqueName index="8791" name="[Диапазон 1].[subscription__date].&amp;[2021-05-28T14:09:55.673333]"/>
            <x15:cachedUniqueName index="8792" name="[Диапазон 1].[subscription__date].&amp;[2021-05-28T14:10:24.016667]"/>
            <x15:cachedUniqueName index="8793" name="[Диапазон 1].[subscription__date].&amp;[2021-05-28T14:19:07.113333]"/>
            <x15:cachedUniqueName index="8794" name="[Диапазон 1].[subscription__date].&amp;[2021-05-28T14:19:20.81]"/>
            <x15:cachedUniqueName index="8795" name="[Диапазон 1].[subscription__date].&amp;[2021-05-28T14:20:51.776667]"/>
            <x15:cachedUniqueName index="8796" name="[Диапазон 1].[subscription__date].&amp;[2021-05-28T14:21:08.333333]"/>
            <x15:cachedUniqueName index="8797" name="[Диапазон 1].[subscription__date].&amp;[2021-05-28T14:25:51.296667]"/>
            <x15:cachedUniqueName index="8798" name="[Диапазон 1].[subscription__date].&amp;[2021-05-28T14:30:25.513333]"/>
            <x15:cachedUniqueName index="8799" name="[Диапазон 1].[subscription__date].&amp;[2021-05-28T14:31:35.03]"/>
            <x15:cachedUniqueName index="8800" name="[Диапазон 1].[subscription__date].&amp;[2021-05-28T14:33:03.616667]"/>
            <x15:cachedUniqueName index="8801" name="[Диапазон 1].[subscription__date].&amp;[2021-05-28T14:37:57.813333]"/>
            <x15:cachedUniqueName index="8802" name="[Диапазон 1].[subscription__date].&amp;[2021-05-28T14:40:20.493333]"/>
            <x15:cachedUniqueName index="8803" name="[Диапазон 1].[subscription__date].&amp;[2021-05-28T14:42:15.07]"/>
            <x15:cachedUniqueName index="8804" name="[Диапазон 1].[subscription__date].&amp;[2021-05-28T14:43:50.496667]"/>
            <x15:cachedUniqueName index="8805" name="[Диапазон 1].[subscription__date].&amp;[2021-05-28T14:45:29.013333]"/>
            <x15:cachedUniqueName index="8806" name="[Диапазон 1].[subscription__date].&amp;[2021-05-28T14:50:03.156667]"/>
            <x15:cachedUniqueName index="8807" name="[Диапазон 1].[subscription__date].&amp;[2021-05-28T14:51:48.176667]"/>
            <x15:cachedUniqueName index="8808" name="[Диапазон 1].[subscription__date].&amp;[2021-05-28T14:52:23.236667]"/>
            <x15:cachedUniqueName index="8809" name="[Диапазон 1].[subscription__date].&amp;[2021-05-28T14:55:39.67]"/>
            <x15:cachedUniqueName index="8810" name="[Диапазон 1].[subscription__date].&amp;[2021-05-28T14:57:23.476667]"/>
            <x15:cachedUniqueName index="8811" name="[Диапазон 1].[subscription__date].&amp;[2021-05-28T15:05:17.44]"/>
            <x15:cachedUniqueName index="8812" name="[Диапазон 1].[subscription__date].&amp;[2021-05-28T15:08:52.716667]"/>
            <x15:cachedUniqueName index="8813" name="[Диапазон 1].[subscription__date].&amp;[2021-05-28T15:13:02.016667]"/>
            <x15:cachedUniqueName index="8814" name="[Диапазон 1].[subscription__date].&amp;[2021-05-28T15:13:26.033333]"/>
            <x15:cachedUniqueName index="8815" name="[Диапазон 1].[subscription__date].&amp;[2021-05-28T15:14:55.913333]"/>
            <x15:cachedUniqueName index="8816" name="[Диапазон 1].[subscription__date].&amp;[2021-05-28T15:19:01.413333]"/>
            <x15:cachedUniqueName index="8817" name="[Диапазон 1].[subscription__date].&amp;[2021-05-28T15:20:17.616667]"/>
            <x15:cachedUniqueName index="8818" name="[Диапазон 1].[subscription__date].&amp;[2021-05-28T15:20:23.216667]"/>
            <x15:cachedUniqueName index="8819" name="[Диапазон 1].[subscription__date].&amp;[2021-05-28T15:21:34.616667]"/>
            <x15:cachedUniqueName index="8820" name="[Диапазон 1].[subscription__date].&amp;[2021-05-28T15:28:54.793333]"/>
            <x15:cachedUniqueName index="8821" name="[Диапазон 1].[subscription__date].&amp;[2021-05-28T15:36:16.273333]"/>
            <x15:cachedUniqueName index="8822" name="[Диапазон 1].[subscription__date].&amp;[2021-05-28T15:37:07.116667]"/>
            <x15:cachedUniqueName index="8823" name="[Диапазон 1].[subscription__date].&amp;[2021-05-28T15:41:48.216667]"/>
            <x15:cachedUniqueName index="8824" name="[Диапазон 1].[subscription__date].&amp;[2021-05-28T15:44:07.733333]"/>
            <x15:cachedUniqueName index="8825" name="[Диапазон 1].[subscription__date].&amp;[2021-05-28T15:48:17.396667]"/>
            <x15:cachedUniqueName index="8826" name="[Диапазон 1].[subscription__date].&amp;[2021-05-28T15:50:46.333333]"/>
            <x15:cachedUniqueName index="8827" name="[Диапазон 1].[subscription__date].&amp;[2021-05-28T15:56:54.456667]"/>
            <x15:cachedUniqueName index="8828" name="[Диапазон 1].[subscription__date].&amp;[2021-05-28T15:59:58.24]"/>
            <x15:cachedUniqueName index="8829" name="[Диапазон 1].[subscription__date].&amp;[2021-05-28T16:02:08.016667]"/>
            <x15:cachedUniqueName index="8830" name="[Диапазон 1].[subscription__date].&amp;[2021-05-28T16:05:54.413333]"/>
            <x15:cachedUniqueName index="8831" name="[Диапазон 1].[subscription__date].&amp;[2021-05-28T16:12:00]"/>
            <x15:cachedUniqueName index="8832" name="[Диапазон 1].[subscription__date].&amp;[2021-05-28T16:15:35.536667]"/>
            <x15:cachedUniqueName index="8833" name="[Диапазон 1].[subscription__date].&amp;[2021-05-28T16:17:40.416667]"/>
            <x15:cachedUniqueName index="8834" name="[Диапазон 1].[subscription__date].&amp;[2021-05-28T16:17:55.473333]"/>
            <x15:cachedUniqueName index="8835" name="[Диапазон 1].[subscription__date].&amp;[2021-05-28T16:18:56.233333]"/>
            <x15:cachedUniqueName index="8836" name="[Диапазон 1].[subscription__date].&amp;[2021-05-28T16:32:17.216667]"/>
            <x15:cachedUniqueName index="8837" name="[Диапазон 1].[subscription__date].&amp;[2021-05-28T16:37:06.576667]"/>
            <x15:cachedUniqueName index="8838" name="[Диапазон 1].[subscription__date].&amp;[2021-05-28T16:37:13.306667]"/>
            <x15:cachedUniqueName index="8839" name="[Диапазон 1].[subscription__date].&amp;[2021-05-28T16:41:39.136667]"/>
            <x15:cachedUniqueName index="8840" name="[Диапазон 1].[subscription__date].&amp;[2021-05-28T16:42:16.496667]"/>
            <x15:cachedUniqueName index="8841" name="[Диапазон 1].[subscription__date].&amp;[2021-05-28T16:46:06.113333]"/>
            <x15:cachedUniqueName index="8842" name="[Диапазон 1].[subscription__date].&amp;[2021-05-28T16:46:32.553333]"/>
            <x15:cachedUniqueName index="8843" name="[Диапазон 1].[subscription__date].&amp;[2021-05-28T16:50:50.536667]"/>
            <x15:cachedUniqueName index="8844" name="[Диапазон 1].[subscription__date].&amp;[2021-05-28T16:51:58.113333]"/>
            <x15:cachedUniqueName index="8845" name="[Диапазон 1].[subscription__date].&amp;[2021-05-28T16:55:54.756667]"/>
            <x15:cachedUniqueName index="8846" name="[Диапазон 1].[subscription__date].&amp;[2021-05-28T17:00:02.153333]"/>
            <x15:cachedUniqueName index="8847" name="[Диапазон 1].[subscription__date].&amp;[2021-05-28T17:01:25.133333]"/>
            <x15:cachedUniqueName index="8848" name="[Диапазон 1].[subscription__date].&amp;[2021-05-28T17:04:50.473333]"/>
            <x15:cachedUniqueName index="8849" name="[Диапазон 1].[subscription__date].&amp;[2021-05-28T17:05:39.77]"/>
            <x15:cachedUniqueName index="8850" name="[Диапазон 1].[subscription__date].&amp;[2021-05-28T17:09:15.416667]"/>
            <x15:cachedUniqueName index="8851" name="[Диапазон 1].[subscription__date].&amp;[2021-05-28T17:09:26.573333]"/>
            <x15:cachedUniqueName index="8852" name="[Диапазон 1].[subscription__date].&amp;[2021-05-28T17:10:42.493333]"/>
            <x15:cachedUniqueName index="8853" name="[Диапазон 1].[subscription__date].&amp;[2021-05-28T17:17:13.273333]"/>
            <x15:cachedUniqueName index="8854" name="[Диапазон 1].[subscription__date].&amp;[2021-05-28T17:17:58.936667]"/>
            <x15:cachedUniqueName index="8855" name="[Диапазон 1].[subscription__date].&amp;[2021-05-28T17:19:34.776667]"/>
            <x15:cachedUniqueName index="8856" name="[Диапазон 1].[subscription__date].&amp;[2021-05-28T17:22:22.273333]"/>
            <x15:cachedUniqueName index="8857" name="[Диапазон 1].[subscription__date].&amp;[2021-05-28T17:23:10.193333]"/>
            <x15:cachedUniqueName index="8858" name="[Диапазон 1].[subscription__date].&amp;[2021-05-28T17:33:11.493333]"/>
            <x15:cachedUniqueName index="8859" name="[Диапазон 1].[subscription__date].&amp;[2021-05-28T17:33:39.073333]"/>
            <x15:cachedUniqueName index="8860" name="[Диапазон 1].[subscription__date].&amp;[2021-05-28T17:37:04.496667]"/>
            <x15:cachedUniqueName index="8861" name="[Диапазон 1].[subscription__date].&amp;[2021-05-28T17:44:53.853333]"/>
            <x15:cachedUniqueName index="8862" name="[Диапазон 1].[subscription__date].&amp;[2021-05-28T17:45:03.633333]"/>
            <x15:cachedUniqueName index="8863" name="[Диапазон 1].[subscription__date].&amp;[2021-05-28T17:45:54.836667]"/>
            <x15:cachedUniqueName index="8864" name="[Диапазон 1].[subscription__date].&amp;[2021-05-28T17:46:13.89]"/>
            <x15:cachedUniqueName index="8865" name="[Диапазон 1].[subscription__date].&amp;[2021-05-28T17:46:22.456667]"/>
            <x15:cachedUniqueName index="8866" name="[Диапазон 1].[subscription__date].&amp;[2021-05-28T17:47:35.473333]"/>
            <x15:cachedUniqueName index="8867" name="[Диапазон 1].[subscription__date].&amp;[2021-05-28T17:53:38.213333]"/>
            <x15:cachedUniqueName index="8868" name="[Диапазон 1].[subscription__date].&amp;[2021-05-28T17:53:44.313333]"/>
            <x15:cachedUniqueName index="8869" name="[Диапазон 1].[subscription__date].&amp;[2021-05-28T17:54:01.516667]"/>
            <x15:cachedUniqueName index="8870" name="[Диапазон 1].[subscription__date].&amp;[2021-05-28T17:57:52.833333]"/>
            <x15:cachedUniqueName index="8871" name="[Диапазон 1].[subscription__date].&amp;[2021-05-28T17:57:58.836667]"/>
            <x15:cachedUniqueName index="8872" name="[Диапазон 1].[subscription__date].&amp;[2021-05-28T18:04:41.533333]"/>
            <x15:cachedUniqueName index="8873" name="[Диапазон 1].[subscription__date].&amp;[2021-05-28T18:04:52.673333]"/>
            <x15:cachedUniqueName index="8874" name="[Диапазон 1].[subscription__date].&amp;[2021-05-28T18:13:43.07]"/>
            <x15:cachedUniqueName index="8875" name="[Диапазон 1].[subscription__date].&amp;[2021-05-28T18:14:00.536667]"/>
            <x15:cachedUniqueName index="8876" name="[Диапазон 1].[subscription__date].&amp;[2021-05-28T18:15:05.736667]"/>
            <x15:cachedUniqueName index="8877" name="[Диапазон 1].[subscription__date].&amp;[2021-05-28T18:18:40.72]"/>
            <x15:cachedUniqueName index="8878" name="[Диапазон 1].[subscription__date].&amp;[2021-05-28T18:21:26.386667]"/>
            <x15:cachedUniqueName index="8879" name="[Диапазон 1].[subscription__date].&amp;[2021-05-28T18:24:20.426667]"/>
            <x15:cachedUniqueName index="8880" name="[Диапазон 1].[subscription__date].&amp;[2021-05-28T18:25:25.273333]"/>
            <x15:cachedUniqueName index="8881" name="[Диапазон 1].[subscription__date].&amp;[2021-05-28T18:26:27.81]"/>
            <x15:cachedUniqueName index="8882" name="[Диапазон 1].[subscription__date].&amp;[2021-05-28T18:27:01.236667]"/>
            <x15:cachedUniqueName index="8883" name="[Диапазон 1].[subscription__date].&amp;[2021-05-28T18:28:44.753333]"/>
            <x15:cachedUniqueName index="8884" name="[Диапазон 1].[subscription__date].&amp;[2021-05-28T18:29:42.256667]"/>
            <x15:cachedUniqueName index="8885" name="[Диапазон 1].[subscription__date].&amp;[2021-05-28T18:33:15.296667]"/>
            <x15:cachedUniqueName index="8886" name="[Диапазон 1].[subscription__date].&amp;[2021-05-28T18:36:13.353333]"/>
            <x15:cachedUniqueName index="8887" name="[Диапазон 1].[subscription__date].&amp;[2021-05-28T18:38:21.113333]"/>
            <x15:cachedUniqueName index="8888" name="[Диапазон 1].[subscription__date].&amp;[2021-05-28T18:39:36.416667]"/>
            <x15:cachedUniqueName index="8889" name="[Диапазон 1].[subscription__date].&amp;[2021-05-28T18:42:15.736667]"/>
            <x15:cachedUniqueName index="8890" name="[Диапазон 1].[subscription__date].&amp;[2021-05-28T18:47:08.473333]"/>
            <x15:cachedUniqueName index="8891" name="[Диапазон 1].[subscription__date].&amp;[2021-05-28T18:47:13.313333]"/>
            <x15:cachedUniqueName index="8892" name="[Диапазон 1].[subscription__date].&amp;[2021-05-28T18:51:24.696667]"/>
            <x15:cachedUniqueName index="8893" name="[Диапазон 1].[subscription__date].&amp;[2021-05-28T18:57:11.776667]"/>
            <x15:cachedUniqueName index="8894" name="[Диапазон 1].[subscription__date].&amp;[2021-05-28T18:58:11.593333]"/>
            <x15:cachedUniqueName index="8895" name="[Диапазон 1].[subscription__date].&amp;[2021-05-28T19:00:33.63]"/>
            <x15:cachedUniqueName index="8896" name="[Диапазон 1].[subscription__date].&amp;[2021-05-28T19:00:34.2]"/>
            <x15:cachedUniqueName index="8897" name="[Диапазон 1].[subscription__date].&amp;[2021-05-28T19:03:32.416667]"/>
            <x15:cachedUniqueName index="8898" name="[Диапазон 1].[subscription__date].&amp;[2021-05-28T19:03:59.816667]"/>
            <x15:cachedUniqueName index="8899" name="[Диапазон 1].[subscription__date].&amp;[2021-05-28T19:13:00.97]"/>
            <x15:cachedUniqueName index="8900" name="[Диапазон 1].[subscription__date].&amp;[2021-05-28T19:13:34.64]"/>
            <x15:cachedUniqueName index="8901" name="[Диапазон 1].[subscription__date].&amp;[2021-05-28T19:14:32.396667]"/>
            <x15:cachedUniqueName index="8902" name="[Диапазон 1].[subscription__date].&amp;[2021-05-28T19:14:33.336667]"/>
            <x15:cachedUniqueName index="8903" name="[Диапазон 1].[subscription__date].&amp;[2021-05-28T19:15:08.416667]"/>
            <x15:cachedUniqueName index="8904" name="[Диапазон 1].[subscription__date].&amp;[2021-05-28T19:19:36.776667]"/>
            <x15:cachedUniqueName index="8905" name="[Диапазон 1].[subscription__date].&amp;[2021-05-28T19:20:19.976667]"/>
            <x15:cachedUniqueName index="8906" name="[Диапазон 1].[subscription__date].&amp;[2021-05-28T19:22:09.913333]"/>
            <x15:cachedUniqueName index="8907" name="[Диапазон 1].[subscription__date].&amp;[2021-05-28T19:30:34.516667]"/>
            <x15:cachedUniqueName index="8908" name="[Диапазон 1].[subscription__date].&amp;[2021-05-28T19:31:26.47]"/>
            <x15:cachedUniqueName index="8909" name="[Диапазон 1].[subscription__date].&amp;[2021-05-28T19:32:06.506667]"/>
            <x15:cachedUniqueName index="8910" name="[Диапазон 1].[subscription__date].&amp;[2021-05-28T19:35:33.816667]"/>
            <x15:cachedUniqueName index="8911" name="[Диапазон 1].[subscription__date].&amp;[2021-05-28T19:35:42.633333]"/>
            <x15:cachedUniqueName index="8912" name="[Диапазон 1].[subscription__date].&amp;[2021-05-28T19:46:17.753333]"/>
            <x15:cachedUniqueName index="8913" name="[Диапазон 1].[subscription__date].&amp;[2021-05-28T19:48:13.713333]"/>
            <x15:cachedUniqueName index="8914" name="[Диапазон 1].[subscription__date].&amp;[2021-05-28T19:48:18.496667]"/>
            <x15:cachedUniqueName index="8915" name="[Диапазон 1].[subscription__date].&amp;[2021-05-28T19:49:42.056667]"/>
            <x15:cachedUniqueName index="8916" name="[Диапазон 1].[subscription__date].&amp;[2021-05-28T19:53:51.233333]"/>
            <x15:cachedUniqueName index="8917" name="[Диапазон 1].[subscription__date].&amp;[2021-05-28T19:57:39.976667]"/>
            <x15:cachedUniqueName index="8918" name="[Диапазон 1].[subscription__date].&amp;[2021-05-28T19:58:32.073333]"/>
            <x15:cachedUniqueName index="8919" name="[Диапазон 1].[subscription__date].&amp;[2021-05-28T20:00:19.096667]"/>
            <x15:cachedUniqueName index="8920" name="[Диапазон 1].[subscription__date].&amp;[2021-05-28T20:02:01.996667]"/>
            <x15:cachedUniqueName index="8921" name="[Диапазон 1].[subscription__date].&amp;[2021-05-28T20:04:17.92]"/>
            <x15:cachedUniqueName index="8922" name="[Диапазон 1].[subscription__date].&amp;[2021-05-28T20:05:06.653333]"/>
            <x15:cachedUniqueName index="8923" name="[Диапазон 1].[subscription__date].&amp;[2021-05-28T20:05:10.136667]"/>
            <x15:cachedUniqueName index="8924" name="[Диапазон 1].[subscription__date].&amp;[2021-05-28T20:07:42.633333]"/>
            <x15:cachedUniqueName index="8925" name="[Диапазон 1].[subscription__date].&amp;[2021-05-28T20:10:33.456667]"/>
            <x15:cachedUniqueName index="8926" name="[Диапазон 1].[subscription__date].&amp;[2021-05-28T20:11:24.216667]"/>
            <x15:cachedUniqueName index="8927" name="[Диапазон 1].[subscription__date].&amp;[2021-05-28T20:12:14.953333]"/>
            <x15:cachedUniqueName index="8928" name="[Диапазон 1].[subscription__date].&amp;[2021-05-28T20:12:42.093333]"/>
            <x15:cachedUniqueName index="8929" name="[Диапазон 1].[subscription__date].&amp;[2021-05-28T20:15:57.113333]"/>
            <x15:cachedUniqueName index="8930" name="[Диапазон 1].[subscription__date].&amp;[2021-05-28T20:24:40.793333]"/>
            <x15:cachedUniqueName index="8931" name="[Диапазон 1].[subscription__date].&amp;[2021-05-28T20:24:47.136667]"/>
            <x15:cachedUniqueName index="8932" name="[Диапазон 1].[subscription__date].&amp;[2021-05-28T20:25:02.876667]"/>
            <x15:cachedUniqueName index="8933" name="[Диапазон 1].[subscription__date].&amp;[2021-05-28T20:26:52.393333]"/>
            <x15:cachedUniqueName index="8934" name="[Диапазон 1].[subscription__date].&amp;[2021-05-28T20:30:19.896667]"/>
            <x15:cachedUniqueName index="8935" name="[Диапазон 1].[subscription__date].&amp;[2021-05-28T20:31:11.356667]"/>
            <x15:cachedUniqueName index="8936" name="[Диапазон 1].[subscription__date].&amp;[2021-05-28T20:33:36.456667]"/>
            <x15:cachedUniqueName index="8937" name="[Диапазон 1].[subscription__date].&amp;[2021-05-28T20:44:32.156667]"/>
            <x15:cachedUniqueName index="8938" name="[Диапазон 1].[subscription__date].&amp;[2021-05-28T20:48:04.896667]"/>
            <x15:cachedUniqueName index="8939" name="[Диапазон 1].[subscription__date].&amp;[2021-05-28T20:50:23.473333]"/>
            <x15:cachedUniqueName index="8940" name="[Диапазон 1].[subscription__date].&amp;[2021-05-28T20:53:01.47]"/>
            <x15:cachedUniqueName index="8941" name="[Диапазон 1].[subscription__date].&amp;[2021-05-28T20:56:20.646667]"/>
            <x15:cachedUniqueName index="8942" name="[Диапазон 1].[subscription__date].&amp;[2021-05-28T21:09:34.376667]"/>
            <x15:cachedUniqueName index="8943" name="[Диапазон 1].[subscription__date].&amp;[2021-05-28T21:18:34.056667]"/>
            <x15:cachedUniqueName index="8944" name="[Диапазон 1].[subscription__date].&amp;[2021-05-28T21:28:46.633333]"/>
            <x15:cachedUniqueName index="8945" name="[Диапазон 1].[subscription__date].&amp;[2021-05-28T21:29:23.673333]"/>
            <x15:cachedUniqueName index="8946" name="[Диапазон 1].[subscription__date].&amp;[2021-05-28T21:29:56.056667]"/>
            <x15:cachedUniqueName index="8947" name="[Диапазон 1].[subscription__date].&amp;[2021-05-28T21:31:22.833333]"/>
            <x15:cachedUniqueName index="8948" name="[Диапазон 1].[subscription__date].&amp;[2021-05-28T21:32:24.233333]"/>
            <x15:cachedUniqueName index="8949" name="[Диапазон 1].[subscription__date].&amp;[2021-05-28T21:32:58.833333]"/>
            <x15:cachedUniqueName index="8950" name="[Диапазон 1].[subscription__date].&amp;[2021-05-28T21:33:10.853333]"/>
            <x15:cachedUniqueName index="8951" name="[Диапазон 1].[subscription__date].&amp;[2021-05-28T21:34:00.856667]"/>
            <x15:cachedUniqueName index="8952" name="[Диапазон 1].[subscription__date].&amp;[2021-05-28T21:34:36.713333]"/>
            <x15:cachedUniqueName index="8953" name="[Диапазон 1].[subscription__date].&amp;[2021-05-28T21:35:53.996667]"/>
            <x15:cachedUniqueName index="8954" name="[Диапазон 1].[subscription__date].&amp;[2021-05-28T21:40:45.05]"/>
            <x15:cachedUniqueName index="8955" name="[Диапазон 1].[subscription__date].&amp;[2021-05-28T21:42:05.593333]"/>
            <x15:cachedUniqueName index="8956" name="[Диапазон 1].[subscription__date].&amp;[2021-05-28T21:45:10.766667]"/>
            <x15:cachedUniqueName index="8957" name="[Диапазон 1].[subscription__date].&amp;[2021-05-28T21:46:02.233333]"/>
            <x15:cachedUniqueName index="8958" name="[Диапазон 1].[subscription__date].&amp;[2021-05-28T21:46:21.073333]"/>
            <x15:cachedUniqueName index="8959" name="[Диапазон 1].[subscription__date].&amp;[2021-05-28T21:47:50.976667]"/>
            <x15:cachedUniqueName index="8960" name="[Диапазон 1].[subscription__date].&amp;[2021-05-28T21:49:23.51]"/>
            <x15:cachedUniqueName index="8961" name="[Диапазон 1].[subscription__date].&amp;[2021-05-28T21:59:00.59]"/>
            <x15:cachedUniqueName index="8962" name="[Диапазон 1].[subscription__date].&amp;[2021-05-28T22:03:33.256667]"/>
            <x15:cachedUniqueName index="8963" name="[Диапазон 1].[subscription__date].&amp;[2021-05-28T22:08:56.793333]"/>
            <x15:cachedUniqueName index="8964" name="[Диапазон 1].[subscription__date].&amp;[2021-05-28T22:09:25.313333]"/>
            <x15:cachedUniqueName index="8965" name="[Диапазон 1].[subscription__date].&amp;[2021-05-28T22:12:24.873333]"/>
            <x15:cachedUniqueName index="8966" name="[Диапазон 1].[subscription__date].&amp;[2021-05-28T22:23:51.556667]"/>
            <x15:cachedUniqueName index="8967" name="[Диапазон 1].[subscription__date].&amp;[2021-05-28T22:30:18.096667]"/>
            <x15:cachedUniqueName index="8968" name="[Диапазон 1].[subscription__date].&amp;[2021-05-28T22:33:47.196667]"/>
            <x15:cachedUniqueName index="8969" name="[Диапазон 1].[subscription__date].&amp;[2021-05-28T22:35:23.896667]"/>
            <x15:cachedUniqueName index="8970" name="[Диапазон 1].[subscription__date].&amp;[2021-05-28T22:49:14.906667]"/>
            <x15:cachedUniqueName index="8971" name="[Диапазон 1].[subscription__date].&amp;[2021-05-28T22:58:27.816667]"/>
            <x15:cachedUniqueName index="8972" name="[Диапазон 1].[subscription__date].&amp;[2021-05-28T22:58:39.63]"/>
            <x15:cachedUniqueName index="8973" name="[Диапазон 1].[subscription__date].&amp;[2021-05-28T22:59:02.333333]"/>
            <x15:cachedUniqueName index="8974" name="[Диапазон 1].[subscription__date].&amp;[2021-05-28T23:02:52.936667]"/>
            <x15:cachedUniqueName index="8975" name="[Диапазон 1].[subscription__date].&amp;[2021-05-28T23:03:11.51]"/>
            <x15:cachedUniqueName index="8976" name="[Диапазон 1].[subscription__date].&amp;[2021-05-28T23:03:56.656667]"/>
            <x15:cachedUniqueName index="8977" name="[Диапазон 1].[subscription__date].&amp;[2021-05-28T23:04:48.836667]"/>
            <x15:cachedUniqueName index="8978" name="[Диапазон 1].[subscription__date].&amp;[2021-05-28T23:08:56.136667]"/>
            <x15:cachedUniqueName index="8979" name="[Диапазон 1].[subscription__date].&amp;[2021-05-28T23:10:53.31]"/>
            <x15:cachedUniqueName index="8980" name="[Диапазон 1].[subscription__date].&amp;[2021-05-28T23:12:47.816667]"/>
            <x15:cachedUniqueName index="8981" name="[Диапазон 1].[subscription__date].&amp;[2021-05-28T23:13:56.536667]"/>
            <x15:cachedUniqueName index="8982" name="[Диапазон 1].[subscription__date].&amp;[2021-05-28T23:14:25.513333]"/>
            <x15:cachedUniqueName index="8983" name="[Диапазон 1].[subscription__date].&amp;[2021-05-28T23:22:35.156667]"/>
            <x15:cachedUniqueName index="8984" name="[Диапазон 1].[subscription__date].&amp;[2021-05-28T23:24:39.936667]"/>
            <x15:cachedUniqueName index="8985" name="[Диапазон 1].[subscription__date].&amp;[2021-05-28T23:25:43.113333]"/>
            <x15:cachedUniqueName index="8986" name="[Диапазон 1].[subscription__date].&amp;[2021-05-28T23:25:55.673333]"/>
            <x15:cachedUniqueName index="8987" name="[Диапазон 1].[subscription__date].&amp;[2021-05-28T23:26:58.556667]"/>
            <x15:cachedUniqueName index="8988" name="[Диапазон 1].[subscription__date].&amp;[2021-05-28T23:38:05.656667]"/>
            <x15:cachedUniqueName index="8989" name="[Диапазон 1].[subscription__date].&amp;[2021-05-28T23:42:56.816667]"/>
            <x15:cachedUniqueName index="8990" name="[Диапазон 1].[subscription__date].&amp;[2021-05-28T23:44:52.33]"/>
            <x15:cachedUniqueName index="8991" name="[Диапазон 1].[subscription__date].&amp;[2021-05-28T23:52:03.596667]"/>
            <x15:cachedUniqueName index="8992" name="[Диапазон 1].[subscription__date].&amp;[2021-05-28T23:53:13.67]"/>
            <x15:cachedUniqueName index="8993" name="[Диапазон 1].[subscription__date].&amp;[2021-05-28T23:54:40.59]"/>
            <x15:cachedUniqueName index="8994" name="[Диапазон 1].[subscription__date].&amp;[2021-05-28T23:59:06.496667]"/>
            <x15:cachedUniqueName index="8995" name="[Диапазон 1].[subscription__date].&amp;[2021-05-29T00:00:53.536667]"/>
            <x15:cachedUniqueName index="8996" name="[Диапазон 1].[subscription__date].&amp;[2021-05-29T00:01:00.706667]"/>
            <x15:cachedUniqueName index="8997" name="[Диапазон 1].[subscription__date].&amp;[2021-05-29T00:01:36.07]"/>
            <x15:cachedUniqueName index="8998" name="[Диапазон 1].[subscription__date].&amp;[2021-05-29T00:07:00.59]"/>
            <x15:cachedUniqueName index="8999" name="[Диапазон 1].[subscription__date].&amp;[2021-05-29T00:15:09.333333]"/>
            <x15:cachedUniqueName index="9000" name="[Диапазон 1].[subscription__date].&amp;[2021-05-29T00:19:59.056667]"/>
            <x15:cachedUniqueName index="9001" name="[Диапазон 1].[subscription__date].&amp;[2021-05-29T00:21:32.656667]"/>
            <x15:cachedUniqueName index="9002" name="[Диапазон 1].[subscription__date].&amp;[2021-05-29T00:23:01.016667]"/>
            <x15:cachedUniqueName index="9003" name="[Диапазон 1].[subscription__date].&amp;[2021-05-29T00:27:06.736667]"/>
            <x15:cachedUniqueName index="9004" name="[Диапазон 1].[subscription__date].&amp;[2021-05-29T00:27:46.313333]"/>
            <x15:cachedUniqueName index="9005" name="[Диапазон 1].[subscription__date].&amp;[2021-05-29T00:34:50.153333]"/>
            <x15:cachedUniqueName index="9006" name="[Диапазон 1].[subscription__date].&amp;[2021-05-29T00:37:49.996667]"/>
            <x15:cachedUniqueName index="9007" name="[Диапазон 1].[subscription__date].&amp;[2021-05-29T00:39:37.553333]"/>
            <x15:cachedUniqueName index="9008" name="[Диапазон 1].[subscription__date].&amp;[2021-05-29T00:46:35.696667]"/>
            <x15:cachedUniqueName index="9009" name="[Диапазон 1].[subscription__date].&amp;[2021-05-29T00:46:42.556667]"/>
            <x15:cachedUniqueName index="9010" name="[Диапазон 1].[subscription__date].&amp;[2021-05-29T00:47:19.77]"/>
            <x15:cachedUniqueName index="9011" name="[Диапазон 1].[subscription__date].&amp;[2021-05-29T00:49:35.576667]"/>
            <x15:cachedUniqueName index="9012" name="[Диапазон 1].[subscription__date].&amp;[2021-05-29T00:50:13.55]"/>
            <x15:cachedUniqueName index="9013" name="[Диапазон 1].[subscription__date].&amp;[2021-05-29T00:51:15.396667]"/>
            <x15:cachedUniqueName index="9014" name="[Диапазон 1].[subscription__date].&amp;[2021-05-29T00:52:04.233333]"/>
            <x15:cachedUniqueName index="9015" name="[Диапазон 1].[subscription__date].&amp;[2021-05-29T01:00:31.116667]"/>
            <x15:cachedUniqueName index="9016" name="[Диапазон 1].[subscription__date].&amp;[2021-05-29T01:01:54.73]"/>
            <x15:cachedUniqueName index="9017" name="[Диапазон 1].[subscription__date].&amp;[2021-05-29T01:04:08.576667]"/>
            <x15:cachedUniqueName index="9018" name="[Диапазон 1].[subscription__date].&amp;[2021-05-29T01:05:45.176667]"/>
            <x15:cachedUniqueName index="9019" name="[Диапазон 1].[subscription__date].&amp;[2021-05-29T01:06:02.116667]"/>
            <x15:cachedUniqueName index="9020" name="[Диапазон 1].[subscription__date].&amp;[2021-05-29T01:06:36.333333]"/>
            <x15:cachedUniqueName index="9021" name="[Диапазон 1].[subscription__date].&amp;[2021-05-29T01:13:53.153333]"/>
            <x15:cachedUniqueName index="9022" name="[Диапазон 1].[subscription__date].&amp;[2021-05-29T01:18:21.296667]"/>
            <x15:cachedUniqueName index="9023" name="[Диапазон 1].[subscription__date].&amp;[2021-05-29T01:23:27.636667]"/>
            <x15:cachedUniqueName index="9024" name="[Диапазон 1].[subscription__date].&amp;[2021-05-29T01:27:33.576667]"/>
            <x15:cachedUniqueName index="9025" name="[Диапазон 1].[subscription__date].&amp;[2021-05-29T01:31:00.076667]"/>
            <x15:cachedUniqueName index="9026" name="[Диапазон 1].[subscription__date].&amp;[2021-05-29T01:36:08.036667]"/>
            <x15:cachedUniqueName index="9027" name="[Диапазон 1].[subscription__date].&amp;[2021-05-29T01:39:25.476667]"/>
            <x15:cachedUniqueName index="9028" name="[Диапазон 1].[subscription__date].&amp;[2021-05-29T01:42:07.653333]"/>
            <x15:cachedUniqueName index="9029" name="[Диапазон 1].[subscription__date].&amp;[2021-05-29T01:43:53.65]"/>
            <x15:cachedUniqueName index="9030" name="[Диапазон 1].[subscription__date].&amp;[2021-05-29T01:44:16.71]"/>
            <x15:cachedUniqueName index="9031" name="[Диапазон 1].[subscription__date].&amp;[2021-05-29T01:45:19.17]"/>
            <x15:cachedUniqueName index="9032" name="[Диапазон 1].[subscription__date].&amp;[2021-05-29T01:46:22.493333]"/>
            <x15:cachedUniqueName index="9033" name="[Диапазон 1].[subscription__date].&amp;[2021-05-29T01:50:16.936667]"/>
            <x15:cachedUniqueName index="9034" name="[Диапазон 1].[subscription__date].&amp;[2021-05-29T01:51:09.696667]"/>
            <x15:cachedUniqueName index="9035" name="[Диапазон 1].[subscription__date].&amp;[2021-05-29T01:53:29.076667]"/>
            <x15:cachedUniqueName index="9036" name="[Диапазон 1].[subscription__date].&amp;[2021-05-29T01:56:08.673333]"/>
            <x15:cachedUniqueName index="9037" name="[Диапазон 1].[subscription__date].&amp;[2021-05-29T02:09:55.676667]"/>
            <x15:cachedUniqueName index="9038" name="[Диапазон 1].[subscription__date].&amp;[2021-05-29T02:14:30.456667]"/>
            <x15:cachedUniqueName index="9039" name="[Диапазон 1].[subscription__date].&amp;[2021-05-29T02:19:02.976667]"/>
            <x15:cachedUniqueName index="9040" name="[Диапазон 1].[subscription__date].&amp;[2021-05-29T02:23:25.776667]"/>
            <x15:cachedUniqueName index="9041" name="[Диапазон 1].[subscription__date].&amp;[2021-05-29T02:25:24.856667]"/>
            <x15:cachedUniqueName index="9042" name="[Диапазон 1].[subscription__date].&amp;[2021-05-29T02:27:13.753333]"/>
            <x15:cachedUniqueName index="9043" name="[Диапазон 1].[subscription__date].&amp;[2021-05-29T02:29:47.873333]"/>
            <x15:cachedUniqueName index="9044" name="[Диапазон 1].[subscription__date].&amp;[2021-05-29T02:31:41.996667]"/>
            <x15:cachedUniqueName index="9045" name="[Диапазон 1].[subscription__date].&amp;[2021-05-29T02:36:35.276667]"/>
            <x15:cachedUniqueName index="9046" name="[Диапазон 1].[subscription__date].&amp;[2021-05-29T02:38:22.336667]"/>
            <x15:cachedUniqueName index="9047" name="[Диапазон 1].[subscription__date].&amp;[2021-05-29T02:39:24.936667]"/>
            <x15:cachedUniqueName index="9048" name="[Диапазон 1].[subscription__date].&amp;[2021-05-29T02:44:48.713333]"/>
            <x15:cachedUniqueName index="9049" name="[Диапазон 1].[subscription__date].&amp;[2021-05-29T02:50:36.45]"/>
            <x15:cachedUniqueName index="9050" name="[Диапазон 1].[subscription__date].&amp;[2021-05-29T02:51:50.856667]"/>
            <x15:cachedUniqueName index="9051" name="[Диапазон 1].[subscription__date].&amp;[2021-05-29T02:54:26.313333]"/>
            <x15:cachedUniqueName index="9052" name="[Диапазон 1].[subscription__date].&amp;[2021-05-29T02:57:32.053333]"/>
            <x15:cachedUniqueName index="9053" name="[Диапазон 1].[subscription__date].&amp;[2021-05-29T02:57:46.516667]"/>
            <x15:cachedUniqueName index="9054" name="[Диапазон 1].[subscription__date].&amp;[2021-05-29T03:08:51.596667]"/>
            <x15:cachedUniqueName index="9055" name="[Диапазон 1].[subscription__date].&amp;[2021-05-29T03:09:33.93]"/>
            <x15:cachedUniqueName index="9056" name="[Диапазон 1].[subscription__date].&amp;[2021-05-29T03:17:04.576667]"/>
            <x15:cachedUniqueName index="9057" name="[Диапазон 1].[subscription__date].&amp;[2021-05-29T03:19:04.536667]"/>
            <x15:cachedUniqueName index="9058" name="[Диапазон 1].[subscription__date].&amp;[2021-05-29T03:22:06.93]"/>
            <x15:cachedUniqueName index="9059" name="[Диапазон 1].[subscription__date].&amp;[2021-05-29T03:22:22.896667]"/>
            <x15:cachedUniqueName index="9060" name="[Диапазон 1].[subscription__date].&amp;[2021-05-29T03:29:24.49]"/>
            <x15:cachedUniqueName index="9061" name="[Диапазон 1].[subscription__date].&amp;[2021-05-29T03:29:32.656667]"/>
            <x15:cachedUniqueName index="9062" name="[Диапазон 1].[subscription__date].&amp;[2021-05-29T03:36:08.076667]"/>
            <x15:cachedUniqueName index="9063" name="[Диапазон 1].[subscription__date].&amp;[2021-05-29T03:39:20.296667]"/>
            <x15:cachedUniqueName index="9064" name="[Диапазон 1].[subscription__date].&amp;[2021-05-29T03:40:39.976667]"/>
            <x15:cachedUniqueName index="9065" name="[Диапазон 1].[subscription__date].&amp;[2021-05-29T03:57:50.59]"/>
            <x15:cachedUniqueName index="9066" name="[Диапазон 1].[subscription__date].&amp;[2021-05-29T04:01:07.096667]"/>
            <x15:cachedUniqueName index="9067" name="[Диапазон 1].[subscription__date].&amp;[2021-05-29T04:04:43.31]"/>
            <x15:cachedUniqueName index="9068" name="[Диапазон 1].[subscription__date].&amp;[2021-05-29T04:04:57.116667]"/>
            <x15:cachedUniqueName index="9069" name="[Диапазон 1].[subscription__date].&amp;[2021-05-29T04:05:16.95]"/>
            <x15:cachedUniqueName index="9070" name="[Диапазон 1].[subscription__date].&amp;[2021-05-29T04:06:12.313333]"/>
            <x15:cachedUniqueName index="9071" name="[Диапазон 1].[subscription__date].&amp;[2021-05-29T04:12:05.116667]"/>
            <x15:cachedUniqueName index="9072" name="[Диапазон 1].[subscription__date].&amp;[2021-05-29T04:14:45.45]"/>
            <x15:cachedUniqueName index="9073" name="[Диапазон 1].[subscription__date].&amp;[2021-05-29T04:20:55.796667]"/>
            <x15:cachedUniqueName index="9074" name="[Диапазон 1].[subscription__date].&amp;[2021-05-29T04:22:49.426667]"/>
            <x15:cachedUniqueName index="9075" name="[Диапазон 1].[subscription__date].&amp;[2021-05-29T04:27:31.816667]"/>
            <x15:cachedUniqueName index="9076" name="[Диапазон 1].[subscription__date].&amp;[2021-05-29T04:31:40.656667]"/>
            <x15:cachedUniqueName index="9077" name="[Диапазон 1].[subscription__date].&amp;[2021-05-29T04:31:49.476667]"/>
            <x15:cachedUniqueName index="9078" name="[Диапазон 1].[subscription__date].&amp;[2021-05-29T04:33:48.453333]"/>
            <x15:cachedUniqueName index="9079" name="[Диапазон 1].[subscription__date].&amp;[2021-05-29T04:41:14.32]"/>
            <x15:cachedUniqueName index="9080" name="[Диапазон 1].[subscription__date].&amp;[2021-05-29T04:48:04.216667]"/>
            <x15:cachedUniqueName index="9081" name="[Диапазон 1].[subscription__date].&amp;[2021-05-29T04:53:11.316667]"/>
            <x15:cachedUniqueName index="9082" name="[Диапазон 1].[subscription__date].&amp;[2021-05-29T04:53:15.836667]"/>
            <x15:cachedUniqueName index="9083" name="[Диапазон 1].[subscription__date].&amp;[2021-05-29T05:02:09.536667]"/>
            <x15:cachedUniqueName index="9084" name="[Диапазон 1].[subscription__date].&amp;[2021-05-29T05:04:30.593333]"/>
            <x15:cachedUniqueName index="9085" name="[Диапазон 1].[subscription__date].&amp;[2021-05-29T05:04:43.173333]"/>
            <x15:cachedUniqueName index="9086" name="[Диапазон 1].[subscription__date].&amp;[2021-05-29T05:11:28.21]"/>
            <x15:cachedUniqueName index="9087" name="[Диапазон 1].[subscription__date].&amp;[2021-05-29T05:16:47.786667]"/>
            <x15:cachedUniqueName index="9088" name="[Диапазон 1].[subscription__date].&amp;[2021-05-29T05:19:28.676667]"/>
            <x15:cachedUniqueName index="9089" name="[Диапазон 1].[subscription__date].&amp;[2021-05-29T05:19:49.493333]"/>
            <x15:cachedUniqueName index="9090" name="[Диапазон 1].[subscription__date].&amp;[2021-05-29T05:19:56.876667]"/>
            <x15:cachedUniqueName index="9091" name="[Диапазон 1].[subscription__date].&amp;[2021-05-29T05:20:22.773333]"/>
            <x15:cachedUniqueName index="9092" name="[Диапазон 1].[subscription__date].&amp;[2021-05-29T05:24:00.896667]"/>
            <x15:cachedUniqueName index="9093" name="[Диапазон 1].[subscription__date].&amp;[2021-05-29T05:26:24.836667]"/>
            <x15:cachedUniqueName index="9094" name="[Диапазон 1].[subscription__date].&amp;[2021-05-29T05:29:14.256667]"/>
            <x15:cachedUniqueName index="9095" name="[Диапазон 1].[subscription__date].&amp;[2021-05-29T05:33:34.246667]"/>
            <x15:cachedUniqueName index="9096" name="[Диапазон 1].[subscription__date].&amp;[2021-05-29T05:37:43.073333]"/>
            <x15:cachedUniqueName index="9097" name="[Диапазон 1].[subscription__date].&amp;[2021-05-29T05:49:44.19]"/>
            <x15:cachedUniqueName index="9098" name="[Диапазон 1].[subscription__date].&amp;[2021-05-29T05:54:05.176667]"/>
            <x15:cachedUniqueName index="9099" name="[Диапазон 1].[subscription__date].&amp;[2021-05-29T05:59:46.496667]"/>
            <x15:cachedUniqueName index="9100" name="[Диапазон 1].[subscription__date].&amp;[2021-05-29T06:00:36.576667]"/>
            <x15:cachedUniqueName index="9101" name="[Диапазон 1].[subscription__date].&amp;[2021-05-29T06:02:11.276667]"/>
            <x15:cachedUniqueName index="9102" name="[Диапазон 1].[subscription__date].&amp;[2021-05-29T06:03:53.876667]"/>
            <x15:cachedUniqueName index="9103" name="[Диапазон 1].[subscription__date].&amp;[2021-05-29T06:08:28.713333]"/>
            <x15:cachedUniqueName index="9104" name="[Диапазон 1].[subscription__date].&amp;[2021-05-29T06:11:14.076667]"/>
            <x15:cachedUniqueName index="9105" name="[Диапазон 1].[subscription__date].&amp;[2021-05-29T06:11:28.893333]"/>
            <x15:cachedUniqueName index="9106" name="[Диапазон 1].[subscription__date].&amp;[2021-05-29T06:12:12.596667]"/>
            <x15:cachedUniqueName index="9107" name="[Диапазон 1].[subscription__date].&amp;[2021-05-29T06:13:06.676667]"/>
            <x15:cachedUniqueName index="9108" name="[Диапазон 1].[subscription__date].&amp;[2021-05-29T06:21:10.95]"/>
            <x15:cachedUniqueName index="9109" name="[Диапазон 1].[subscription__date].&amp;[2021-05-29T06:30:06.416667]"/>
            <x15:cachedUniqueName index="9110" name="[Диапазон 1].[subscription__date].&amp;[2021-05-29T06:34:27.853333]"/>
            <x15:cachedUniqueName index="9111" name="[Диапазон 1].[subscription__date].&amp;[2021-05-29T06:37:07.176667]"/>
            <x15:cachedUniqueName index="9112" name="[Диапазон 1].[subscription__date].&amp;[2021-05-29T06:41:10.816667]"/>
            <x15:cachedUniqueName index="9113" name="[Диапазон 1].[subscription__date].&amp;[2021-05-29T06:41:33.316667]"/>
            <x15:cachedUniqueName index="9114" name="[Диапазон 1].[subscription__date].&amp;[2021-05-29T06:45:41.49]"/>
            <x15:cachedUniqueName index="9115" name="[Диапазон 1].[subscription__date].&amp;[2021-05-29T06:50:45.656667]"/>
            <x15:cachedUniqueName index="9116" name="[Диапазон 1].[subscription__date].&amp;[2021-05-29T06:51:15.196667]"/>
            <x15:cachedUniqueName index="9117" name="[Диапазон 1].[subscription__date].&amp;[2021-05-29T06:57:02.813333]"/>
            <x15:cachedUniqueName index="9118" name="[Диапазон 1].[subscription__date].&amp;[2021-05-29T06:57:24.396667]"/>
            <x15:cachedUniqueName index="9119" name="[Диапазон 1].[subscription__date].&amp;[2021-05-29T07:00:10.456667]"/>
            <x15:cachedUniqueName index="9120" name="[Диапазон 1].[subscription__date].&amp;[2021-05-29T07:04:29.11]"/>
            <x15:cachedUniqueName index="9121" name="[Диапазон 1].[subscription__date].&amp;[2021-05-29T07:07:36.953333]"/>
            <x15:cachedUniqueName index="9122" name="[Диапазон 1].[subscription__date].&amp;[2021-05-29T07:08:04.29]"/>
            <x15:cachedUniqueName index="9123" name="[Диапазон 1].[subscription__date].&amp;[2021-05-29T07:10:36.853333]"/>
            <x15:cachedUniqueName index="9124" name="[Диапазон 1].[subscription__date].&amp;[2021-05-29T07:18:59.693333]"/>
            <x15:cachedUniqueName index="9125" name="[Диапазон 1].[subscription__date].&amp;[2021-05-29T07:35:46.03]"/>
            <x15:cachedUniqueName index="9126" name="[Диапазон 1].[subscription__date].&amp;[2021-05-29T07:37:02.756667]"/>
            <x15:cachedUniqueName index="9127" name="[Диапазон 1].[subscription__date].&amp;[2021-05-29T07:40:24.636667]"/>
            <x15:cachedUniqueName index="9128" name="[Диапазон 1].[subscription__date].&amp;[2021-05-29T07:50:53.93]"/>
            <x15:cachedUniqueName index="9129" name="[Диапазон 1].[subscription__date].&amp;[2021-05-29T08:03:53.55]"/>
            <x15:cachedUniqueName index="9130" name="[Диапазон 1].[subscription__date].&amp;[2021-05-29T08:04:58.596667]"/>
            <x15:cachedUniqueName index="9131" name="[Диапазон 1].[subscription__date].&amp;[2021-05-29T08:05:01.356667]"/>
            <x15:cachedUniqueName index="9132" name="[Диапазон 1].[subscription__date].&amp;[2021-05-29T08:06:28.99]"/>
            <x15:cachedUniqueName index="9133" name="[Диапазон 1].[subscription__date].&amp;[2021-05-29T08:11:21.256667]"/>
            <x15:cachedUniqueName index="9134" name="[Диапазон 1].[subscription__date].&amp;[2021-05-29T08:13:43.276667]"/>
            <x15:cachedUniqueName index="9135" name="[Диапазон 1].[subscription__date].&amp;[2021-05-29T08:15:18.976667]"/>
            <x15:cachedUniqueName index="9136" name="[Диапазон 1].[subscription__date].&amp;[2021-05-29T08:16:04.356667]"/>
            <x15:cachedUniqueName index="9137" name="[Диапазон 1].[subscription__date].&amp;[2021-05-29T08:37:34.176667]"/>
            <x15:cachedUniqueName index="9138" name="[Диапазон 1].[subscription__date].&amp;[2021-05-29T08:45:06.336667]"/>
            <x15:cachedUniqueName index="9139" name="[Диапазон 1].[subscription__date].&amp;[2021-05-29T09:00:39.833333]"/>
            <x15:cachedUniqueName index="9140" name="[Диапазон 1].[subscription__date].&amp;[2021-05-29T09:00:53.373333]"/>
            <x15:cachedUniqueName index="9141" name="[Диапазон 1].[subscription__date].&amp;[2021-05-29T09:04:19.753333]"/>
            <x15:cachedUniqueName index="9142" name="[Диапазон 1].[subscription__date].&amp;[2021-05-29T09:05:23.016667]"/>
            <x15:cachedUniqueName index="9143" name="[Диапазон 1].[subscription__date].&amp;[2021-05-29T09:06:37.236667]"/>
            <x15:cachedUniqueName index="9144" name="[Диапазон 1].[subscription__date].&amp;[2021-05-29T09:08:13.396667]"/>
            <x15:cachedUniqueName index="9145" name="[Диапазон 1].[subscription__date].&amp;[2021-05-29T09:08:46.843333]"/>
            <x15:cachedUniqueName index="9146" name="[Диапазон 1].[subscription__date].&amp;[2021-05-29T09:09:06.696667]"/>
            <x15:cachedUniqueName index="9147" name="[Диапазон 1].[subscription__date].&amp;[2021-05-29T09:10:22.31]"/>
            <x15:cachedUniqueName index="9148" name="[Диапазон 1].[subscription__date].&amp;[2021-05-29T09:13:02.453333]"/>
            <x15:cachedUniqueName index="9149" name="[Диапазон 1].[subscription__date].&amp;[2021-05-29T09:18:30.276667]"/>
            <x15:cachedUniqueName index="9150" name="[Диапазон 1].[subscription__date].&amp;[2021-05-29T09:22:51.036667]"/>
            <x15:cachedUniqueName index="9151" name="[Диапазон 1].[subscription__date].&amp;[2021-05-29T09:23:37.59]"/>
            <x15:cachedUniqueName index="9152" name="[Диапазон 1].[subscription__date].&amp;[2021-05-29T09:25:28.11]"/>
            <x15:cachedUniqueName index="9153" name="[Диапазон 1].[subscription__date].&amp;[2021-05-29T09:28:21.95]"/>
            <x15:cachedUniqueName index="9154" name="[Диапазон 1].[subscription__date].&amp;[2021-05-29T09:31:07.796667]"/>
            <x15:cachedUniqueName index="9155" name="[Диапазон 1].[subscription__date].&amp;[2021-05-29T09:35:17.076667]"/>
            <x15:cachedUniqueName index="9156" name="[Диапазон 1].[subscription__date].&amp;[2021-05-29T09:37:42.23]"/>
            <x15:cachedUniqueName index="9157" name="[Диапазон 1].[subscription__date].&amp;[2021-05-29T09:40:33.176667]"/>
            <x15:cachedUniqueName index="9158" name="[Диапазон 1].[subscription__date].&amp;[2021-05-29T09:45:12.973333]"/>
            <x15:cachedUniqueName index="9159" name="[Диапазон 1].[subscription__date].&amp;[2021-05-29T09:46:53.51]"/>
            <x15:cachedUniqueName index="9160" name="[Диапазон 1].[subscription__date].&amp;[2021-05-29T09:51:39.376667]"/>
            <x15:cachedUniqueName index="9161" name="[Диапазон 1].[subscription__date].&amp;[2021-05-29T09:54:53.453333]"/>
            <x15:cachedUniqueName index="9162" name="[Диапазон 1].[subscription__date].&amp;[2021-05-29T09:56:18.613333]"/>
            <x15:cachedUniqueName index="9163" name="[Диапазон 1].[subscription__date].&amp;[2021-05-29T09:59:53.176667]"/>
            <x15:cachedUniqueName index="9164" name="[Диапазон 1].[subscription__date].&amp;[2021-05-29T10:03:19.35]"/>
            <x15:cachedUniqueName index="9165" name="[Диапазон 1].[subscription__date].&amp;[2021-05-29T10:10:45.653333]"/>
            <x15:cachedUniqueName index="9166" name="[Диапазон 1].[subscription__date].&amp;[2021-05-29T10:15:01.616667]"/>
            <x15:cachedUniqueName index="9167" name="[Диапазон 1].[subscription__date].&amp;[2021-05-29T10:18:45.776667]"/>
            <x15:cachedUniqueName index="9168" name="[Диапазон 1].[subscription__date].&amp;[2021-05-29T10:19:12]"/>
            <x15:cachedUniqueName index="9169" name="[Диапазон 1].[subscription__date].&amp;[2021-05-29T10:23:13.013333]"/>
            <x15:cachedUniqueName index="9170" name="[Диапазон 1].[subscription__date].&amp;[2021-05-29T10:28:48.31]"/>
            <x15:cachedUniqueName index="9171" name="[Диапазон 1].[subscription__date].&amp;[2021-05-29T10:31:08.736667]"/>
            <x15:cachedUniqueName index="9172" name="[Диапазон 1].[subscription__date].&amp;[2021-05-29T10:33:37.173333]"/>
            <x15:cachedUniqueName index="9173" name="[Диапазон 1].[subscription__date].&amp;[2021-05-29T10:33:52.893333]"/>
            <x15:cachedUniqueName index="9174" name="[Диапазон 1].[subscription__date].&amp;[2021-05-29T10:37:16.853333]"/>
            <x15:cachedUniqueName index="9175" name="[Диапазон 1].[subscription__date].&amp;[2021-05-29T10:40:06.156667]"/>
            <x15:cachedUniqueName index="9176" name="[Диапазон 1].[subscription__date].&amp;[2021-05-29T10:58:59.936667]"/>
            <x15:cachedUniqueName index="9177" name="[Диапазон 1].[subscription__date].&amp;[2021-05-29T11:24:59.793333]"/>
            <x15:cachedUniqueName index="9178" name="[Диапазон 1].[subscription__date].&amp;[2021-05-29T11:25:19.136667]"/>
            <x15:cachedUniqueName index="9179" name="[Диапазон 1].[subscription__date].&amp;[2021-05-29T11:31:56.536667]"/>
            <x15:cachedUniqueName index="9180" name="[Диапазон 1].[subscription__date].&amp;[2021-05-29T11:38:53.536667]"/>
            <x15:cachedUniqueName index="9181" name="[Диапазон 1].[subscription__date].&amp;[2021-05-29T11:40:27.016667]"/>
            <x15:cachedUniqueName index="9182" name="[Диапазон 1].[subscription__date].&amp;[2021-05-29T11:41:07.556667]"/>
            <x15:cachedUniqueName index="9183" name="[Диапазон 1].[subscription__date].&amp;[2021-05-29T11:44:22.636667]"/>
            <x15:cachedUniqueName index="9184" name="[Диапазон 1].[subscription__date].&amp;[2021-05-29T11:45:36]"/>
            <x15:cachedUniqueName index="9185" name="[Диапазон 1].[subscription__date].&amp;[2021-05-29T11:48:46.236667]"/>
            <x15:cachedUniqueName index="9186" name="[Диапазон 1].[subscription__date].&amp;[2021-05-29T11:49:20.673333]"/>
            <x15:cachedUniqueName index="9187" name="[Диапазон 1].[subscription__date].&amp;[2021-05-29T11:51:45.406667]"/>
            <x15:cachedUniqueName index="9188" name="[Диапазон 1].[subscription__date].&amp;[2021-05-29T11:51:49.336667]"/>
            <x15:cachedUniqueName index="9189" name="[Диапазон 1].[subscription__date].&amp;[2021-05-29T11:53:02.173333]"/>
            <x15:cachedUniqueName index="9190" name="[Диапазон 1].[subscription__date].&amp;[2021-05-29T11:53:43.64]"/>
            <x15:cachedUniqueName index="9191" name="[Диапазон 1].[subscription__date].&amp;[2021-05-29T12:05:08.756667]"/>
            <x15:cachedUniqueName index="9192" name="[Диапазон 1].[subscription__date].&amp;[2021-05-29T12:17:50.536667]"/>
            <x15:cachedUniqueName index="9193" name="[Диапазон 1].[subscription__date].&amp;[2021-05-29T12:26:06.256667]"/>
            <x15:cachedUniqueName index="9194" name="[Диапазон 1].[subscription__date].&amp;[2021-05-29T12:26:28.073333]"/>
            <x15:cachedUniqueName index="9195" name="[Диапазон 1].[subscription__date].&amp;[2021-05-29T12:31:16.873333]"/>
            <x15:cachedUniqueName index="9196" name="[Диапазон 1].[subscription__date].&amp;[2021-05-29T12:33:10.053333]"/>
            <x15:cachedUniqueName index="9197" name="[Диапазон 1].[subscription__date].&amp;[2021-05-29T12:38:02.16]"/>
            <x15:cachedUniqueName index="9198" name="[Диапазон 1].[subscription__date].&amp;[2021-05-29T12:39:27.993333]"/>
            <x15:cachedUniqueName index="9199" name="[Диапазон 1].[subscription__date].&amp;[2021-05-29T12:41:20.566667]"/>
            <x15:cachedUniqueName index="9200" name="[Диапазон 1].[subscription__date].&amp;[2021-05-29T12:44:14.653333]"/>
            <x15:cachedUniqueName index="9201" name="[Диапазон 1].[subscription__date].&amp;[2021-05-29T12:45:00.633333]"/>
            <x15:cachedUniqueName index="9202" name="[Диапазон 1].[subscription__date].&amp;[2021-05-29T12:47:26.153333]"/>
            <x15:cachedUniqueName index="9203" name="[Диапазон 1].[subscription__date].&amp;[2021-05-29T12:48:32.256667]"/>
            <x15:cachedUniqueName index="9204" name="[Диапазон 1].[subscription__date].&amp;[2021-05-29T12:56:37.876667]"/>
            <x15:cachedUniqueName index="9205" name="[Диапазон 1].[subscription__date].&amp;[2021-05-29T13:03:31.433333]"/>
            <x15:cachedUniqueName index="9206" name="[Диапазон 1].[subscription__date].&amp;[2021-05-29T13:05:50.206667]"/>
            <x15:cachedUniqueName index="9207" name="[Диапазон 1].[subscription__date].&amp;[2021-05-29T13:08:30.636667]"/>
            <x15:cachedUniqueName index="9208" name="[Диапазон 1].[subscription__date].&amp;[2021-05-29T13:09:20.856667]"/>
            <x15:cachedUniqueName index="9209" name="[Диапазон 1].[subscription__date].&amp;[2021-05-29T13:35:42.173333]"/>
            <x15:cachedUniqueName index="9210" name="[Диапазон 1].[subscription__date].&amp;[2021-05-29T13:36:43.433333]"/>
            <x15:cachedUniqueName index="9211" name="[Диапазон 1].[subscription__date].&amp;[2021-05-29T13:38:16.933333]"/>
            <x15:cachedUniqueName index="9212" name="[Диапазон 1].[subscription__date].&amp;[2021-05-29T13:42:48.173333]"/>
            <x15:cachedUniqueName index="9213" name="[Диапазон 1].[subscription__date].&amp;[2021-05-29T13:47:20.846667]"/>
            <x15:cachedUniqueName index="9214" name="[Диапазон 1].[subscription__date].&amp;[2021-05-29T13:48:40.016667]"/>
            <x15:cachedUniqueName index="9215" name="[Диапазон 1].[subscription__date].&amp;[2021-05-29T13:49:37.713333]"/>
            <x15:cachedUniqueName index="9216" name="[Диапазон 1].[subscription__date].&amp;[2021-05-29T14:02:08.336667]"/>
            <x15:cachedUniqueName index="9217" name="[Диапазон 1].[subscription__date].&amp;[2021-05-29T14:02:31.013333]"/>
            <x15:cachedUniqueName index="9218" name="[Диапазон 1].[subscription__date].&amp;[2021-05-29T14:06:42.936667]"/>
            <x15:cachedUniqueName index="9219" name="[Диапазон 1].[subscription__date].&amp;[2021-05-29T14:07:23.47]"/>
            <x15:cachedUniqueName index="9220" name="[Диапазон 1].[subscription__date].&amp;[2021-05-29T14:12:22.286667]"/>
            <x15:cachedUniqueName index="9221" name="[Диапазон 1].[subscription__date].&amp;[2021-05-29T14:14:13.376667]"/>
            <x15:cachedUniqueName index="9222" name="[Диапазон 1].[subscription__date].&amp;[2021-05-29T14:16:09.373333]"/>
            <x15:cachedUniqueName index="9223" name="[Диапазон 1].[subscription__date].&amp;[2021-05-29T14:16:25.356667]"/>
            <x15:cachedUniqueName index="9224" name="[Диапазон 1].[subscription__date].&amp;[2021-05-29T14:20:55.276667]"/>
            <x15:cachedUniqueName index="9225" name="[Диапазон 1].[subscription__date].&amp;[2021-05-29T14:24:26.413333]"/>
            <x15:cachedUniqueName index="9226" name="[Диапазон 1].[subscription__date].&amp;[2021-05-29T14:32:19.453333]"/>
            <x15:cachedUniqueName index="9227" name="[Диапазон 1].[subscription__date].&amp;[2021-05-29T14:42:02.413333]"/>
            <x15:cachedUniqueName index="9228" name="[Диапазон 1].[subscription__date].&amp;[2021-05-29T14:47:19.11]"/>
            <x15:cachedUniqueName index="9229" name="[Диапазон 1].[subscription__date].&amp;[2021-05-29T14:51:53.776667]"/>
            <x15:cachedUniqueName index="9230" name="[Диапазон 1].[subscription__date].&amp;[2021-05-29T14:52:17.316667]"/>
            <x15:cachedUniqueName index="9231" name="[Диапазон 1].[subscription__date].&amp;[2021-05-29T14:53:24.876667]"/>
            <x15:cachedUniqueName index="9232" name="[Диапазон 1].[subscription__date].&amp;[2021-05-29T14:57:02.173333]"/>
            <x15:cachedUniqueName index="9233" name="[Диапазон 1].[subscription__date].&amp;[2021-05-29T14:58:41.256667]"/>
            <x15:cachedUniqueName index="9234" name="[Диапазон 1].[subscription__date].&amp;[2021-05-29T15:00:19.976667]"/>
            <x15:cachedUniqueName index="9235" name="[Диапазон 1].[subscription__date].&amp;[2021-05-29T15:01:40.373333]"/>
            <x15:cachedUniqueName index="9236" name="[Диапазон 1].[subscription__date].&amp;[2021-05-29T15:05:52.333333]"/>
            <x15:cachedUniqueName index="9237" name="[Диапазон 1].[subscription__date].&amp;[2021-05-29T15:06:47.546667]"/>
            <x15:cachedUniqueName index="9238" name="[Диапазон 1].[subscription__date].&amp;[2021-05-29T15:09:34.993333]"/>
            <x15:cachedUniqueName index="9239" name="[Диапазон 1].[subscription__date].&amp;[2021-05-29T15:13:58.813333]"/>
            <x15:cachedUniqueName index="9240" name="[Диапазон 1].[subscription__date].&amp;[2021-05-29T15:14:34.433333]"/>
            <x15:cachedUniqueName index="9241" name="[Диапазон 1].[subscription__date].&amp;[2021-05-29T15:19:29.033333]"/>
            <x15:cachedUniqueName index="9242" name="[Диапазон 1].[subscription__date].&amp;[2021-05-29T15:22:58.233333]"/>
            <x15:cachedUniqueName index="9243" name="[Диапазон 1].[subscription__date].&amp;[2021-05-29T15:23:37.52]"/>
            <x15:cachedUniqueName index="9244" name="[Диапазон 1].[subscription__date].&amp;[2021-05-29T15:26:50.773333]"/>
            <x15:cachedUniqueName index="9245" name="[Диапазон 1].[subscription__date].&amp;[2021-05-29T15:28:26.753333]"/>
            <x15:cachedUniqueName index="9246" name="[Диапазон 1].[subscription__date].&amp;[2021-05-29T15:28:38.693333]"/>
            <x15:cachedUniqueName index="9247" name="[Диапазон 1].[subscription__date].&amp;[2021-05-29T15:33:20.113333]"/>
            <x15:cachedUniqueName index="9248" name="[Диапазон 1].[subscription__date].&amp;[2021-05-29T15:33:30.913333]"/>
            <x15:cachedUniqueName index="9249" name="[Диапазон 1].[subscription__date].&amp;[2021-05-29T15:34:35.6]"/>
            <x15:cachedUniqueName index="9250" name="[Диапазон 1].[subscription__date].&amp;[2021-05-29T15:39:02.216667]"/>
            <x15:cachedUniqueName index="9251" name="[Диапазон 1].[subscription__date].&amp;[2021-05-29T15:42:14.03]"/>
            <x15:cachedUniqueName index="9252" name="[Диапазон 1].[subscription__date].&amp;[2021-05-29T15:44:50.03]"/>
            <x15:cachedUniqueName index="9253" name="[Диапазон 1].[subscription__date].&amp;[2021-05-29T15:49:43.576667]"/>
            <x15:cachedUniqueName index="9254" name="[Диапазон 1].[subscription__date].&amp;[2021-05-29T15:52:44.293333]"/>
            <x15:cachedUniqueName index="9255" name="[Диапазон 1].[subscription__date].&amp;[2021-05-29T15:53:12.016667]"/>
            <x15:cachedUniqueName index="9256" name="[Диапазон 1].[subscription__date].&amp;[2021-05-29T15:54:44.833333]"/>
            <x15:cachedUniqueName index="9257" name="[Диапазон 1].[subscription__date].&amp;[2021-05-29T16:09:45.873333]"/>
            <x15:cachedUniqueName index="9258" name="[Диапазон 1].[subscription__date].&amp;[2021-05-29T16:18:30.193333]"/>
            <x15:cachedUniqueName index="9259" name="[Диапазон 1].[subscription__date].&amp;[2021-05-29T16:29:37.016667]"/>
            <x15:cachedUniqueName index="9260" name="[Диапазон 1].[subscription__date].&amp;[2021-05-29T16:33:20.273333]"/>
            <x15:cachedUniqueName index="9261" name="[Диапазон 1].[subscription__date].&amp;[2021-05-29T16:35:30.356667]"/>
            <x15:cachedUniqueName index="9262" name="[Диапазон 1].[subscription__date].&amp;[2021-05-29T16:36:49.216667]"/>
            <x15:cachedUniqueName index="9263" name="[Диапазон 1].[subscription__date].&amp;[2021-05-29T16:37:20.733333]"/>
            <x15:cachedUniqueName index="9264" name="[Диапазон 1].[subscription__date].&amp;[2021-05-29T16:37:43.656667]"/>
            <x15:cachedUniqueName index="9265" name="[Диапазон 1].[subscription__date].&amp;[2021-05-29T16:41:21.193333]"/>
            <x15:cachedUniqueName index="9266" name="[Диапазон 1].[subscription__date].&amp;[2021-05-29T16:48:45.37]"/>
            <x15:cachedUniqueName index="9267" name="[Диапазон 1].[subscription__date].&amp;[2021-05-29T16:49:28.416667]"/>
            <x15:cachedUniqueName index="9268" name="[Диапазон 1].[subscription__date].&amp;[2021-05-29T16:56:25.95]"/>
            <x15:cachedUniqueName index="9269" name="[Диапазон 1].[subscription__date].&amp;[2021-05-29T16:57:37.973333]"/>
            <x15:cachedUniqueName index="9270" name="[Диапазон 1].[subscription__date].&amp;[2021-05-29T16:57:51.513333]"/>
            <x15:cachedUniqueName index="9271" name="[Диапазон 1].[subscription__date].&amp;[2021-05-29T17:05:04.873333]"/>
            <x15:cachedUniqueName index="9272" name="[Диапазон 1].[subscription__date].&amp;[2021-05-29T17:06:48.173333]"/>
            <x15:cachedUniqueName index="9273" name="[Диапазон 1].[subscription__date].&amp;[2021-05-29T17:09:36]"/>
            <x15:cachedUniqueName index="9274" name="[Диапазон 1].[subscription__date].&amp;[2021-05-29T17:14:07.993333]"/>
            <x15:cachedUniqueName index="9275" name="[Диапазон 1].[subscription__date].&amp;[2021-05-29T17:20:27.896667]"/>
            <x15:cachedUniqueName index="9276" name="[Диапазон 1].[subscription__date].&amp;[2021-05-29T17:28:28.873333]"/>
            <x15:cachedUniqueName index="9277" name="[Диапазон 1].[subscription__date].&amp;[2021-05-29T17:34:40.893333]"/>
            <x15:cachedUniqueName index="9278" name="[Диапазон 1].[subscription__date].&amp;[2021-05-29T17:41:02.893333]"/>
            <x15:cachedUniqueName index="9279" name="[Диапазон 1].[subscription__date].&amp;[2021-05-29T17:44:31.733333]"/>
            <x15:cachedUniqueName index="9280" name="[Диапазон 1].[subscription__date].&amp;[2021-05-29T17:47:02.4]"/>
            <x15:cachedUniqueName index="9281" name="[Диапазон 1].[subscription__date].&amp;[2021-05-29T17:53:49.153333]"/>
            <x15:cachedUniqueName index="9282" name="[Диапазон 1].[subscription__date].&amp;[2021-05-29T17:53:59.176667]"/>
            <x15:cachedUniqueName index="9283" name="[Диапазон 1].[subscription__date].&amp;[2021-05-29T18:00:41.786667]"/>
            <x15:cachedUniqueName index="9284" name="[Диапазон 1].[subscription__date].&amp;[2021-05-29T18:05:37.913333]"/>
            <x15:cachedUniqueName index="9285" name="[Диапазон 1].[subscription__date].&amp;[2021-05-29T18:07:30.166667]"/>
            <x15:cachedUniqueName index="9286" name="[Диапазон 1].[subscription__date].&amp;[2021-05-29T18:08:54.096667]"/>
            <x15:cachedUniqueName index="9287" name="[Диапазон 1].[subscription__date].&amp;[2021-05-29T18:09:40.773333]"/>
            <x15:cachedUniqueName index="9288" name="[Диапазон 1].[subscription__date].&amp;[2021-05-29T18:19:15.913333]"/>
            <x15:cachedUniqueName index="9289" name="[Диапазон 1].[subscription__date].&amp;[2021-05-29T18:22:44.193333]"/>
            <x15:cachedUniqueName index="9290" name="[Диапазон 1].[subscription__date].&amp;[2021-05-29T18:22:47.636667]"/>
            <x15:cachedUniqueName index="9291" name="[Диапазон 1].[subscription__date].&amp;[2021-05-29T18:23:35.83]"/>
            <x15:cachedUniqueName index="9292" name="[Диапазон 1].[subscription__date].&amp;[2021-05-29T18:25:03.11]"/>
            <x15:cachedUniqueName index="9293" name="[Диапазон 1].[subscription__date].&amp;[2021-05-29T18:27:11.993333]"/>
            <x15:cachedUniqueName index="9294" name="[Диапазон 1].[subscription__date].&amp;[2021-05-29T18:36:47.333333]"/>
            <x15:cachedUniqueName index="9295" name="[Диапазон 1].[subscription__date].&amp;[2021-05-29T18:41:21.873333]"/>
            <x15:cachedUniqueName index="9296" name="[Диапазон 1].[subscription__date].&amp;[2021-05-29T18:43:29.776667]"/>
            <x15:cachedUniqueName index="9297" name="[Диапазон 1].[subscription__date].&amp;[2021-05-29T18:44:02.033333]"/>
            <x15:cachedUniqueName index="9298" name="[Диапазон 1].[subscription__date].&amp;[2021-05-29T18:44:28.713333]"/>
            <x15:cachedUniqueName index="9299" name="[Диапазон 1].[subscription__date].&amp;[2021-05-29T18:47:31.2]"/>
            <x15:cachedUniqueName index="9300" name="[Диапазон 1].[subscription__date].&amp;[2021-05-29T18:50:04.896667]"/>
            <x15:cachedUniqueName index="9301" name="[Диапазон 1].[subscription__date].&amp;[2021-05-29T18:52:08.636667]"/>
            <x15:cachedUniqueName index="9302" name="[Диапазон 1].[subscription__date].&amp;[2021-05-29T18:52:53.296667]"/>
            <x15:cachedUniqueName index="9303" name="[Диапазон 1].[subscription__date].&amp;[2021-05-29T19:06:02.636667]"/>
            <x15:cachedUniqueName index="9304" name="[Диапазон 1].[subscription__date].&amp;[2021-05-29T19:15:06.913333]"/>
            <x15:cachedUniqueName index="9305" name="[Диапазон 1].[subscription__date].&amp;[2021-05-29T19:15:46.553333]"/>
            <x15:cachedUniqueName index="9306" name="[Диапазон 1].[subscription__date].&amp;[2021-05-29T19:16:33.736667]"/>
            <x15:cachedUniqueName index="9307" name="[Диапазон 1].[subscription__date].&amp;[2021-05-29T19:20:08.693333]"/>
            <x15:cachedUniqueName index="9308" name="[Диапазон 1].[subscription__date].&amp;[2021-05-29T19:26:19.096667]"/>
            <x15:cachedUniqueName index="9309" name="[Диапазон 1].[subscription__date].&amp;[2021-05-29T19:31:43.336667]"/>
            <x15:cachedUniqueName index="9310" name="[Диапазон 1].[subscription__date].&amp;[2021-05-29T19:32:03.266667]"/>
            <x15:cachedUniqueName index="9311" name="[Диапазон 1].[subscription__date].&amp;[2021-05-29T19:32:06.556667]"/>
            <x15:cachedUniqueName index="9312" name="[Диапазон 1].[subscription__date].&amp;[2021-05-29T19:35:10.576667]"/>
            <x15:cachedUniqueName index="9313" name="[Диапазон 1].[subscription__date].&amp;[2021-05-29T19:42:22.996667]"/>
            <x15:cachedUniqueName index="9314" name="[Диапазон 1].[subscription__date].&amp;[2021-05-29T19:42:53.326667]"/>
            <x15:cachedUniqueName index="9315" name="[Диапазон 1].[subscription__date].&amp;[2021-05-29T19:44:23.233333]"/>
            <x15:cachedUniqueName index="9316" name="[Диапазон 1].[subscription__date].&amp;[2021-05-29T19:53:53.136667]"/>
            <x15:cachedUniqueName index="9317" name="[Диапазон 1].[subscription__date].&amp;[2021-05-29T19:54:28.013333]"/>
            <x15:cachedUniqueName index="9318" name="[Диапазон 1].[subscription__date].&amp;[2021-05-29T20:03:06.456667]"/>
            <x15:cachedUniqueName index="9319" name="[Диапазон 1].[subscription__date].&amp;[2021-05-29T20:04:46.736667]"/>
            <x15:cachedUniqueName index="9320" name="[Диапазон 1].[subscription__date].&amp;[2021-05-29T20:07:36.133333]"/>
            <x15:cachedUniqueName index="9321" name="[Диапазон 1].[subscription__date].&amp;[2021-05-29T20:14:03.993333]"/>
            <x15:cachedUniqueName index="9322" name="[Диапазон 1].[subscription__date].&amp;[2021-05-29T20:17:43.353333]"/>
            <x15:cachedUniqueName index="9323" name="[Диапазон 1].[subscription__date].&amp;[2021-05-29T20:20:12.496667]"/>
            <x15:cachedUniqueName index="9324" name="[Диапазон 1].[subscription__date].&amp;[2021-05-29T20:23:41.513333]"/>
            <x15:cachedUniqueName index="9325" name="[Диапазон 1].[subscription__date].&amp;[2021-05-29T20:27:46.153333]"/>
            <x15:cachedUniqueName index="9326" name="[Диапазон 1].[subscription__date].&amp;[2021-05-29T20:30:32.153333]"/>
            <x15:cachedUniqueName index="9327" name="[Диапазон 1].[subscription__date].&amp;[2021-05-29T20:31:31.056667]"/>
            <x15:cachedUniqueName index="9328" name="[Диапазон 1].[subscription__date].&amp;[2021-05-29T20:32:51.896667]"/>
            <x15:cachedUniqueName index="9329" name="[Диапазон 1].[subscription__date].&amp;[2021-05-29T20:34:55.936667]"/>
            <x15:cachedUniqueName index="9330" name="[Диапазон 1].[subscription__date].&amp;[2021-05-29T20:35:51.116667]"/>
            <x15:cachedUniqueName index="9331" name="[Диапазон 1].[subscription__date].&amp;[2021-05-29T20:39:52.513333]"/>
            <x15:cachedUniqueName index="9332" name="[Диапазон 1].[subscription__date].&amp;[2021-05-29T20:41:23.656667]"/>
            <x15:cachedUniqueName index="9333" name="[Диапазон 1].[subscription__date].&amp;[2021-05-29T20:53:38.393333]"/>
            <x15:cachedUniqueName index="9334" name="[Диапазон 1].[subscription__date].&amp;[2021-05-29T20:56:26.256667]"/>
            <x15:cachedUniqueName index="9335" name="[Диапазон 1].[subscription__date].&amp;[2021-05-29T21:01:36.556667]"/>
            <x15:cachedUniqueName index="9336" name="[Диапазон 1].[subscription__date].&amp;[2021-05-29T21:05:22.576667]"/>
            <x15:cachedUniqueName index="9337" name="[Диапазон 1].[subscription__date].&amp;[2021-05-29T21:05:38.496667]"/>
            <x15:cachedUniqueName index="9338" name="[Диапазон 1].[subscription__date].&amp;[2021-05-29T21:13:48.433333]"/>
            <x15:cachedUniqueName index="9339" name="[Диапазон 1].[subscription__date].&amp;[2021-05-29T21:13:58.816667]"/>
            <x15:cachedUniqueName index="9340" name="[Диапазон 1].[subscription__date].&amp;[2021-05-29T21:14:06.193333]"/>
            <x15:cachedUniqueName index="9341" name="[Диапазон 1].[subscription__date].&amp;[2021-05-29T21:39:48.256667]"/>
            <x15:cachedUniqueName index="9342" name="[Диапазон 1].[subscription__date].&amp;[2021-05-29T21:40:30.016667]"/>
            <x15:cachedUniqueName index="9343" name="[Диапазон 1].[subscription__date].&amp;[2021-05-29T21:43:26.993333]"/>
            <x15:cachedUniqueName index="9344" name="[Диапазон 1].[subscription__date].&amp;[2021-05-29T21:46:56.473333]"/>
            <x15:cachedUniqueName index="9345" name="[Диапазон 1].[subscription__date].&amp;[2021-05-29T21:54:36.336667]"/>
            <x15:cachedUniqueName index="9346" name="[Диапазон 1].[subscription__date].&amp;[2021-05-29T21:56:13.776667]"/>
            <x15:cachedUniqueName index="9347" name="[Диапазон 1].[subscription__date].&amp;[2021-05-29T22:01:35.353333]"/>
            <x15:cachedUniqueName index="9348" name="[Диапазон 1].[subscription__date].&amp;[2021-05-29T22:09:33.416667]"/>
            <x15:cachedUniqueName index="9349" name="[Диапазон 1].[subscription__date].&amp;[2021-05-29T22:17:42.03]"/>
            <x15:cachedUniqueName index="9350" name="[Диапазон 1].[subscription__date].&amp;[2021-05-29T22:20:12.41]"/>
            <x15:cachedUniqueName index="9351" name="[Диапазон 1].[subscription__date].&amp;[2021-05-29T22:23:49.72]"/>
            <x15:cachedUniqueName index="9352" name="[Диапазон 1].[subscription__date].&amp;[2021-05-29T22:34:13.196667]"/>
            <x15:cachedUniqueName index="9353" name="[Диапазон 1].[subscription__date].&amp;[2021-05-29T22:48:14.096667]"/>
            <x15:cachedUniqueName index="9354" name="[Диапазон 1].[subscription__date].&amp;[2021-05-29T22:51:36.993333]"/>
            <x15:cachedUniqueName index="9355" name="[Диапазон 1].[subscription__date].&amp;[2021-05-29T22:54:22.176667]"/>
            <x15:cachedUniqueName index="9356" name="[Диапазон 1].[subscription__date].&amp;[2021-05-29T22:55:35.616667]"/>
            <x15:cachedUniqueName index="9357" name="[Диапазон 1].[subscription__date].&amp;[2021-05-29T23:01:53.256667]"/>
            <x15:cachedUniqueName index="9358" name="[Диапазон 1].[subscription__date].&amp;[2021-05-29T23:07:25.496667]"/>
            <x15:cachedUniqueName index="9359" name="[Диапазон 1].[subscription__date].&amp;[2021-05-29T23:15:50.273333]"/>
            <x15:cachedUniqueName index="9360" name="[Диапазон 1].[subscription__date].&amp;[2021-05-29T23:16:35.513333]"/>
            <x15:cachedUniqueName index="9361" name="[Диапазон 1].[subscription__date].&amp;[2021-05-29T23:27:14.193333]"/>
            <x15:cachedUniqueName index="9362" name="[Диапазон 1].[subscription__date].&amp;[2021-05-29T23:27:46.473333]"/>
            <x15:cachedUniqueName index="9363" name="[Диапазон 1].[subscription__date].&amp;[2021-05-29T23:30:15.136667]"/>
            <x15:cachedUniqueName index="9364" name="[Диапазон 1].[subscription__date].&amp;[2021-05-29T23:35:31.2]"/>
            <x15:cachedUniqueName index="9365" name="[Диапазон 1].[subscription__date].&amp;[2021-05-29T23:36:32.056667]"/>
            <x15:cachedUniqueName index="9366" name="[Диапазон 1].[subscription__date].&amp;[2021-05-29T23:48:20.81]"/>
            <x15:cachedUniqueName index="9367" name="[Диапазон 1].[subscription__date].&amp;[2021-05-29T23:49:14.496667]"/>
            <x15:cachedUniqueName index="9368" name="[Диапазон 1].[subscription__date].&amp;[2021-05-29T23:51:45.936667]"/>
            <x15:cachedUniqueName index="9369" name="[Диапазон 1].[subscription__date].&amp;[2021-05-29T23:53:57.33]"/>
            <x15:cachedUniqueName index="9370" name="[Диапазон 1].[subscription__date].&amp;[2021-05-29T23:58:57.406667]"/>
            <x15:cachedUniqueName index="9371" name="[Диапазон 1].[subscription__date].&amp;[2021-05-30T00:11:33.216667]"/>
            <x15:cachedUniqueName index="9372" name="[Диапазон 1].[subscription__date].&amp;[2021-05-30T00:12:09.016667]"/>
            <x15:cachedUniqueName index="9373" name="[Диапазон 1].[subscription__date].&amp;[2021-05-30T00:14:46.736667]"/>
            <x15:cachedUniqueName index="9374" name="[Диапазон 1].[subscription__date].&amp;[2021-05-30T00:26:22.376667]"/>
            <x15:cachedUniqueName index="9375" name="[Диапазон 1].[subscription__date].&amp;[2021-05-30T00:32:02.556667]"/>
            <x15:cachedUniqueName index="9376" name="[Диапазон 1].[subscription__date].&amp;[2021-05-30T00:42:27.736667]"/>
            <x15:cachedUniqueName index="9377" name="[Диапазон 1].[subscription__date].&amp;[2021-05-30T00:42:35.576667]"/>
            <x15:cachedUniqueName index="9378" name="[Диапазон 1].[subscription__date].&amp;[2021-05-30T00:42:41.176667]"/>
            <x15:cachedUniqueName index="9379" name="[Диапазон 1].[subscription__date].&amp;[2021-05-30T00:45:48.396667]"/>
            <x15:cachedUniqueName index="9380" name="[Диапазон 1].[subscription__date].&amp;[2021-05-30T01:00:38.736667]"/>
            <x15:cachedUniqueName index="9381" name="[Диапазон 1].[subscription__date].&amp;[2021-05-30T01:05:07.196667]"/>
            <x15:cachedUniqueName index="9382" name="[Диапазон 1].[subscription__date].&amp;[2021-05-30T01:10:03.75]"/>
            <x15:cachedUniqueName index="9383" name="[Диапазон 1].[subscription__date].&amp;[2021-05-30T01:17:43.516667]"/>
            <x15:cachedUniqueName index="9384" name="[Диапазон 1].[subscription__date].&amp;[2021-05-30T01:27:26.376667]"/>
            <x15:cachedUniqueName index="9385" name="[Диапазон 1].[subscription__date].&amp;[2021-05-30T01:30:47.956667]"/>
            <x15:cachedUniqueName index="9386" name="[Диапазон 1].[subscription__date].&amp;[2021-05-30T01:32:28.026667]"/>
            <x15:cachedUniqueName index="9387" name="[Диапазон 1].[subscription__date].&amp;[2021-05-30T01:34:24.616667]"/>
            <x15:cachedUniqueName index="9388" name="[Диапазон 1].[subscription__date].&amp;[2021-05-30T01:36:58.536667]"/>
            <x15:cachedUniqueName index="9389" name="[Диапазон 1].[subscription__date].&amp;[2021-05-30T01:37:15.216667]"/>
            <x15:cachedUniqueName index="9390" name="[Диапазон 1].[subscription__date].&amp;[2021-05-30T01:45:46.936667]"/>
            <x15:cachedUniqueName index="9391" name="[Диапазон 1].[subscription__date].&amp;[2021-05-30T01:48:26.356667]"/>
            <x15:cachedUniqueName index="9392" name="[Диапазон 1].[subscription__date].&amp;[2021-05-30T01:55:29.596667]"/>
            <x15:cachedUniqueName index="9393" name="[Диапазон 1].[subscription__date].&amp;[2021-05-30T01:55:30.816667]"/>
            <x15:cachedUniqueName index="9394" name="[Диапазон 1].[subscription__date].&amp;[2021-05-30T02:00:47.653333]"/>
            <x15:cachedUniqueName index="9395" name="[Диапазон 1].[subscription__date].&amp;[2021-05-30T02:02:59.516667]"/>
            <x15:cachedUniqueName index="9396" name="[Диапазон 1].[subscription__date].&amp;[2021-05-30T02:03:36.176667]"/>
            <x15:cachedUniqueName index="9397" name="[Диапазон 1].[subscription__date].&amp;[2021-05-30T02:04:40.933333]"/>
            <x15:cachedUniqueName index="9398" name="[Диапазон 1].[subscription__date].&amp;[2021-05-30T02:15:35.433333]"/>
            <x15:cachedUniqueName index="9399" name="[Диапазон 1].[subscription__date].&amp;[2021-05-30T02:19:03.913333]"/>
            <x15:cachedUniqueName index="9400" name="[Диапазон 1].[subscription__date].&amp;[2021-05-30T02:24:00.616667]"/>
            <x15:cachedUniqueName index="9401" name="[Диапазон 1].[subscription__date].&amp;[2021-05-30T02:31:46.27]"/>
            <x15:cachedUniqueName index="9402" name="[Диапазон 1].[subscription__date].&amp;[2021-05-30T02:50:24.873333]"/>
            <x15:cachedUniqueName index="9403" name="[Диапазон 1].[subscription__date].&amp;[2021-05-30T02:53:26.273333]"/>
            <x15:cachedUniqueName index="9404" name="[Диапазон 1].[subscription__date].&amp;[2021-05-30T02:53:47.696667]"/>
            <x15:cachedUniqueName index="9405" name="[Диапазон 1].[subscription__date].&amp;[2021-05-30T02:53:49.99]"/>
            <x15:cachedUniqueName index="9406" name="[Диапазон 1].[subscription__date].&amp;[2021-05-30T02:54:24.076667]"/>
            <x15:cachedUniqueName index="9407" name="[Диапазон 1].[subscription__date].&amp;[2021-05-30T02:57:48.87]"/>
            <x15:cachedUniqueName index="9408" name="[Диапазон 1].[subscription__date].&amp;[2021-05-30T03:09:46.736667]"/>
            <x15:cachedUniqueName index="9409" name="[Диапазон 1].[subscription__date].&amp;[2021-05-30T03:22:32.336667]"/>
            <x15:cachedUniqueName index="9410" name="[Диапазон 1].[subscription__date].&amp;[2021-05-30T03:22:40.756667]"/>
            <x15:cachedUniqueName index="9411" name="[Диапазон 1].[subscription__date].&amp;[2021-05-30T03:25:01.436667]"/>
            <x15:cachedUniqueName index="9412" name="[Диапазон 1].[subscription__date].&amp;[2021-05-30T03:51:32.816667]"/>
            <x15:cachedUniqueName index="9413" name="[Диапазон 1].[subscription__date].&amp;[2021-05-30T03:59:52.136667]"/>
            <x15:cachedUniqueName index="9414" name="[Диапазон 1].[subscription__date].&amp;[2021-05-30T04:07:54.113333]"/>
            <x15:cachedUniqueName index="9415" name="[Диапазон 1].[subscription__date].&amp;[2021-05-30T04:11:07.71]"/>
            <x15:cachedUniqueName index="9416" name="[Диапазон 1].[subscription__date].&amp;[2021-05-30T04:13:32.116667]"/>
            <x15:cachedUniqueName index="9417" name="[Диапазон 1].[subscription__date].&amp;[2021-05-30T04:24:15.656667]"/>
            <x15:cachedUniqueName index="9418" name="[Диапазон 1].[subscription__date].&amp;[2021-05-30T04:32:05.433333]"/>
            <x15:cachedUniqueName index="9419" name="[Диапазон 1].[subscription__date].&amp;[2021-05-30T04:34:52.016667]"/>
            <x15:cachedUniqueName index="9420" name="[Диапазон 1].[subscription__date].&amp;[2021-05-30T04:40:19.43]"/>
            <x15:cachedUniqueName index="9421" name="[Диапазон 1].[subscription__date].&amp;[2021-05-30T04:51:26.976667]"/>
            <x15:cachedUniqueName index="9422" name="[Диапазон 1].[subscription__date].&amp;[2021-05-30T04:54:52.336667]"/>
            <x15:cachedUniqueName index="9423" name="[Диапазон 1].[subscription__date].&amp;[2021-05-30T04:55:34.636667]"/>
            <x15:cachedUniqueName index="9424" name="[Диапазон 1].[subscription__date].&amp;[2021-05-30T04:56:13.696667]"/>
            <x15:cachedUniqueName index="9425" name="[Диапазон 1].[subscription__date].&amp;[2021-05-30T05:03:49.016667]"/>
            <x15:cachedUniqueName index="9426" name="[Диапазон 1].[subscription__date].&amp;[2021-05-30T05:05:05.693333]"/>
            <x15:cachedUniqueName index="9427" name="[Диапазон 1].[subscription__date].&amp;[2021-05-30T05:09:23.756667]"/>
            <x15:cachedUniqueName index="9428" name="[Диапазон 1].[subscription__date].&amp;[2021-05-30T05:14:05.413333]"/>
            <x15:cachedUniqueName index="9429" name="[Диапазон 1].[subscription__date].&amp;[2021-05-30T05:15:10.036667]"/>
            <x15:cachedUniqueName index="9430" name="[Диапазон 1].[subscription__date].&amp;[2021-05-30T05:18:08.796667]"/>
            <x15:cachedUniqueName index="9431" name="[Диапазон 1].[subscription__date].&amp;[2021-05-30T05:23:30.733333]"/>
            <x15:cachedUniqueName index="9432" name="[Диапазон 1].[subscription__date].&amp;[2021-05-30T05:26:50.836667]"/>
            <x15:cachedUniqueName index="9433" name="[Диапазон 1].[subscription__date].&amp;[2021-05-30T05:41:47.656667]"/>
            <x15:cachedUniqueName index="9434" name="[Диапазон 1].[subscription__date].&amp;[2021-05-30T05:45:12.073333]"/>
            <x15:cachedUniqueName index="9435" name="[Диапазон 1].[subscription__date].&amp;[2021-05-30T05:45:50.016667]"/>
            <x15:cachedUniqueName index="9436" name="[Диапазон 1].[subscription__date].&amp;[2021-05-30T05:49:54.536667]"/>
            <x15:cachedUniqueName index="9437" name="[Диапазон 1].[subscription__date].&amp;[2021-05-30T05:52:09.216667]"/>
            <x15:cachedUniqueName index="9438" name="[Диапазон 1].[subscription__date].&amp;[2021-05-30T05:53:08.256667]"/>
            <x15:cachedUniqueName index="9439" name="[Диапазон 1].[subscription__date].&amp;[2021-05-30T05:59:44.556667]"/>
            <x15:cachedUniqueName index="9440" name="[Диапазон 1].[subscription__date].&amp;[2021-05-30T06:00:41.556667]"/>
            <x15:cachedUniqueName index="9441" name="[Диапазон 1].[subscription__date].&amp;[2021-05-30T06:00:52.23]"/>
            <x15:cachedUniqueName index="9442" name="[Диапазон 1].[subscription__date].&amp;[2021-05-30T06:02:27.153333]"/>
            <x15:cachedUniqueName index="9443" name="[Диапазон 1].[subscription__date].&amp;[2021-05-30T06:03:54.936667]"/>
            <x15:cachedUniqueName index="9444" name="[Диапазон 1].[subscription__date].&amp;[2021-05-30T06:14:21.396667]"/>
            <x15:cachedUniqueName index="9445" name="[Диапазон 1].[subscription__date].&amp;[2021-05-30T06:14:45.76]"/>
            <x15:cachedUniqueName index="9446" name="[Диапазон 1].[subscription__date].&amp;[2021-05-30T06:22:28.176667]"/>
            <x15:cachedUniqueName index="9447" name="[Диапазон 1].[subscription__date].&amp;[2021-05-30T06:27:50.236667]"/>
            <x15:cachedUniqueName index="9448" name="[Диапазон 1].[subscription__date].&amp;[2021-05-30T06:33:24.396667]"/>
            <x15:cachedUniqueName index="9449" name="[Диапазон 1].[subscription__date].&amp;[2021-05-30T06:36:25.976667]"/>
            <x15:cachedUniqueName index="9450" name="[Диапазон 1].[subscription__date].&amp;[2021-05-30T06:40:19.2]"/>
            <x15:cachedUniqueName index="9451" name="[Диапазон 1].[subscription__date].&amp;[2021-05-30T06:44:29.796667]"/>
            <x15:cachedUniqueName index="9452" name="[Диапазон 1].[subscription__date].&amp;[2021-05-30T06:51:52.633333]"/>
            <x15:cachedUniqueName index="9453" name="[Диапазон 1].[subscription__date].&amp;[2021-05-30T06:52:31.096667]"/>
            <x15:cachedUniqueName index="9454" name="[Диапазон 1].[subscription__date].&amp;[2021-05-30T06:57:09.616667]"/>
            <x15:cachedUniqueName index="9455" name="[Диапазон 1].[subscription__date].&amp;[2021-05-30T07:00:31.356667]"/>
            <x15:cachedUniqueName index="9456" name="[Диапазон 1].[subscription__date].&amp;[2021-05-30T07:01:21.636667]"/>
            <x15:cachedUniqueName index="9457" name="[Диапазон 1].[subscription__date].&amp;[2021-05-30T07:03:44.493333]"/>
            <x15:cachedUniqueName index="9458" name="[Диапазон 1].[subscription__date].&amp;[2021-05-30T07:06:44.056667]"/>
            <x15:cachedUniqueName index="9459" name="[Диапазон 1].[subscription__date].&amp;[2021-05-30T07:06:46.356667]"/>
            <x15:cachedUniqueName index="9460" name="[Диапазон 1].[subscription__date].&amp;[2021-05-30T07:10:32.556667]"/>
            <x15:cachedUniqueName index="9461" name="[Диапазон 1].[subscription__date].&amp;[2021-05-30T07:15:28.953333]"/>
            <x15:cachedUniqueName index="9462" name="[Диапазон 1].[subscription__date].&amp;[2021-05-30T07:22:32.756667]"/>
            <x15:cachedUniqueName index="9463" name="[Диапазон 1].[subscription__date].&amp;[2021-05-30T07:24:41.956667]"/>
            <x15:cachedUniqueName index="9464" name="[Диапазон 1].[subscription__date].&amp;[2021-05-30T07:26:51.756667]"/>
            <x15:cachedUniqueName index="9465" name="[Диапазон 1].[subscription__date].&amp;[2021-05-30T07:30:57.436667]"/>
            <x15:cachedUniqueName index="9466" name="[Диапазон 1].[subscription__date].&amp;[2021-05-30T07:33:52.476667]"/>
            <x15:cachedUniqueName index="9467" name="[Диапазон 1].[subscription__date].&amp;[2021-05-30T07:42:02.933333]"/>
            <x15:cachedUniqueName index="9468" name="[Диапазон 1].[subscription__date].&amp;[2021-05-30T07:48:52.83]"/>
            <x15:cachedUniqueName index="9469" name="[Диапазон 1].[subscription__date].&amp;[2021-05-30T07:55:47.173333]"/>
            <x15:cachedUniqueName index="9470" name="[Диапазон 1].[subscription__date].&amp;[2021-05-30T08:00:47.676667]"/>
            <x15:cachedUniqueName index="9471" name="[Диапазон 1].[subscription__date].&amp;[2021-05-30T08:01:37.456667]"/>
            <x15:cachedUniqueName index="9472" name="[Диапазон 1].[subscription__date].&amp;[2021-05-30T08:06:55.396667]"/>
            <x15:cachedUniqueName index="9473" name="[Диапазон 1].[subscription__date].&amp;[2021-05-30T08:07:45.556667]"/>
            <x15:cachedUniqueName index="9474" name="[Диапазон 1].[subscription__date].&amp;[2021-05-30T08:08:34.116667]"/>
            <x15:cachedUniqueName index="9475" name="[Диапазон 1].[subscription__date].&amp;[2021-05-30T08:18:16.713333]"/>
            <x15:cachedUniqueName index="9476" name="[Диапазон 1].[subscription__date].&amp;[2021-05-30T08:18:23.876667]"/>
            <x15:cachedUniqueName index="9477" name="[Диапазон 1].[subscription__date].&amp;[2021-05-30T08:25:37.796667]"/>
            <x15:cachedUniqueName index="9478" name="[Диапазон 1].[subscription__date].&amp;[2021-05-30T08:33:13.51]"/>
            <x15:cachedUniqueName index="9479" name="[Диапазон 1].[subscription__date].&amp;[2021-05-30T08:57:07.2]"/>
            <x15:cachedUniqueName index="9480" name="[Диапазон 1].[subscription__date].&amp;[2021-05-30T09:00:42.293333]"/>
            <x15:cachedUniqueName index="9481" name="[Диапазон 1].[subscription__date].&amp;[2021-05-30T09:03:01.813333]"/>
            <x15:cachedUniqueName index="9482" name="[Диапазон 1].[subscription__date].&amp;[2021-05-30T09:10:12.616667]"/>
            <x15:cachedUniqueName index="9483" name="[Диапазон 1].[subscription__date].&amp;[2021-05-30T09:10:55.296667]"/>
            <x15:cachedUniqueName index="9484" name="[Диапазон 1].[subscription__date].&amp;[2021-05-30T09:16:21.236667]"/>
            <x15:cachedUniqueName index="9485" name="[Диапазон 1].[subscription__date].&amp;[2021-05-30T09:24:46.006667]"/>
            <x15:cachedUniqueName index="9486" name="[Диапазон 1].[subscription__date].&amp;[2021-05-30T09:32:37.51]"/>
            <x15:cachedUniqueName index="9487" name="[Диапазон 1].[subscription__date].&amp;[2021-05-30T09:36:17.733333]"/>
            <x15:cachedUniqueName index="9488" name="[Диапазон 1].[subscription__date].&amp;[2021-05-30T09:51:38.853333]"/>
            <x15:cachedUniqueName index="9489" name="[Диапазон 1].[subscription__date].&amp;[2021-05-30T09:53:12.956667]"/>
            <x15:cachedUniqueName index="9490" name="[Диапазон 1].[subscription__date].&amp;[2021-05-30T09:56:38.556667]"/>
            <x15:cachedUniqueName index="9491" name="[Диапазон 1].[subscription__date].&amp;[2021-05-30T09:58:31.893333]"/>
            <x15:cachedUniqueName index="9492" name="[Диапазон 1].[subscription__date].&amp;[2021-05-30T10:18:59.733333]"/>
            <x15:cachedUniqueName index="9493" name="[Диапазон 1].[subscription__date].&amp;[2021-05-30T10:23:55.233333]"/>
            <x15:cachedUniqueName index="9494" name="[Диапазон 1].[subscription__date].&amp;[2021-05-30T10:24:41.573333]"/>
            <x15:cachedUniqueName index="9495" name="[Диапазон 1].[subscription__date].&amp;[2021-05-30T10:27:44.35]"/>
            <x15:cachedUniqueName index="9496" name="[Диапазон 1].[subscription__date].&amp;[2021-05-30T10:33:17.956667]"/>
            <x15:cachedUniqueName index="9497" name="[Диапазон 1].[subscription__date].&amp;[2021-05-30T10:43:52.476667]"/>
            <x15:cachedUniqueName index="9498" name="[Диапазон 1].[subscription__date].&amp;[2021-05-30T10:50:35.133333]"/>
            <x15:cachedUniqueName index="9499" name="[Диапазон 1].[subscription__date].&amp;[2021-05-30T10:51:06.216667]"/>
            <x15:cachedUniqueName index="9500" name="[Диапазон 1].[subscription__date].&amp;[2021-05-30T10:52:54.853333]"/>
            <x15:cachedUniqueName index="9501" name="[Диапазон 1].[subscription__date].&amp;[2021-05-30T10:59:33.016667]"/>
            <x15:cachedUniqueName index="9502" name="[Диапазон 1].[subscription__date].&amp;[2021-05-30T11:15:04.496667]"/>
            <x15:cachedUniqueName index="9503" name="[Диапазон 1].[subscription__date].&amp;[2021-05-30T11:16:01.453333]"/>
            <x15:cachedUniqueName index="9504" name="[Диапазон 1].[subscription__date].&amp;[2021-05-30T11:30:02.916667]"/>
            <x15:cachedUniqueName index="9505" name="[Диапазон 1].[subscription__date].&amp;[2021-05-30T11:31:21.59]"/>
            <x15:cachedUniqueName index="9506" name="[Диапазон 1].[subscription__date].&amp;[2021-05-30T11:31:34.253333]"/>
            <x15:cachedUniqueName index="9507" name="[Диапазон 1].[subscription__date].&amp;[2021-05-30T11:32:22.633333]"/>
            <x15:cachedUniqueName index="9508" name="[Диапазон 1].[subscription__date].&amp;[2021-05-30T11:41:16.8]"/>
            <x15:cachedUniqueName index="9509" name="[Диапазон 1].[subscription__date].&amp;[2021-05-30T11:52:42.696667]"/>
            <x15:cachedUniqueName index="9510" name="[Диапазон 1].[subscription__date].&amp;[2021-05-30T11:52:48]"/>
            <x15:cachedUniqueName index="9511" name="[Диапазон 1].[subscription__date].&amp;[2021-05-30T11:56:20.856667]"/>
            <x15:cachedUniqueName index="9512" name="[Диапазон 1].[subscription__date].&amp;[2021-05-30T12:07:31.493333]"/>
            <x15:cachedUniqueName index="9513" name="[Диапазон 1].[subscription__date].&amp;[2021-05-30T12:09:11.953333]"/>
            <x15:cachedUniqueName index="9514" name="[Диапазон 1].[subscription__date].&amp;[2021-05-30T12:10:41.013333]"/>
            <x15:cachedUniqueName index="9515" name="[Диапазон 1].[subscription__date].&amp;[2021-05-30T12:20:58.213333]"/>
            <x15:cachedUniqueName index="9516" name="[Диапазон 1].[subscription__date].&amp;[2021-05-30T12:21:42.213333]"/>
            <x15:cachedUniqueName index="9517" name="[Диапазон 1].[subscription__date].&amp;[2021-05-30T12:21:54.43]"/>
            <x15:cachedUniqueName index="9518" name="[Диапазон 1].[subscription__date].&amp;[2021-05-30T12:27:23.876667]"/>
            <x15:cachedUniqueName index="9519" name="[Диапазон 1].[subscription__date].&amp;[2021-05-30T12:27:29.133333]"/>
            <x15:cachedUniqueName index="9520" name="[Диапазон 1].[subscription__date].&amp;[2021-05-30T12:32:49.416667]"/>
            <x15:cachedUniqueName index="9521" name="[Диапазон 1].[subscription__date].&amp;[2021-05-30T12:39:19.87]"/>
            <x15:cachedUniqueName index="9522" name="[Диапазон 1].[subscription__date].&amp;[2021-05-30T12:40:24.613333]"/>
            <x15:cachedUniqueName index="9523" name="[Диапазон 1].[subscription__date].&amp;[2021-05-30T12:45:52.533333]"/>
            <x15:cachedUniqueName index="9524" name="[Диапазон 1].[subscription__date].&amp;[2021-05-30T12:46:41.893333]"/>
            <x15:cachedUniqueName index="9525" name="[Диапазон 1].[subscription__date].&amp;[2021-05-30T12:50:37.413333]"/>
            <x15:cachedUniqueName index="9526" name="[Диапазон 1].[subscription__date].&amp;[2021-05-30T13:03:53.56]"/>
            <x15:cachedUniqueName index="9527" name="[Диапазон 1].[subscription__date].&amp;[2021-05-30T13:34:23.216667]"/>
            <x15:cachedUniqueName index="9528" name="[Диапазон 1].[subscription__date].&amp;[2021-05-30T13:36:14.976667]"/>
            <x15:cachedUniqueName index="9529" name="[Диапазон 1].[subscription__date].&amp;[2021-05-30T13:37:44.373333]"/>
            <x15:cachedUniqueName index="9530" name="[Диапазон 1].[subscription__date].&amp;[2021-05-30T13:39:50.816667]"/>
            <x15:cachedUniqueName index="9531" name="[Диапазон 1].[subscription__date].&amp;[2021-05-30T13:48:01.53]"/>
            <x15:cachedUniqueName index="9532" name="[Диапазон 1].[subscription__date].&amp;[2021-05-30T13:48:07.23]"/>
            <x15:cachedUniqueName index="9533" name="[Диапазон 1].[subscription__date].&amp;[2021-05-30T13:48:20.393333]"/>
            <x15:cachedUniqueName index="9534" name="[Диапазон 1].[subscription__date].&amp;[2021-05-30T13:48:36.376667]"/>
            <x15:cachedUniqueName index="9535" name="[Диапазон 1].[subscription__date].&amp;[2021-05-30T13:52:00.213333]"/>
            <x15:cachedUniqueName index="9536" name="[Диапазон 1].[subscription__date].&amp;[2021-05-30T13:53:08.813333]"/>
            <x15:cachedUniqueName index="9537" name="[Диапазон 1].[subscription__date].&amp;[2021-05-30T14:32:05.813333]"/>
            <x15:cachedUniqueName index="9538" name="[Диапазон 1].[subscription__date].&amp;[2021-05-30T14:42:48.933333]"/>
            <x15:cachedUniqueName index="9539" name="[Диапазон 1].[subscription__date].&amp;[2021-05-30T14:49:18.353333]"/>
            <x15:cachedUniqueName index="9540" name="[Диапазон 1].[subscription__date].&amp;[2021-05-30T15:03:48.993333]"/>
            <x15:cachedUniqueName index="9541" name="[Диапазон 1].[subscription__date].&amp;[2021-05-30T15:08:08]"/>
            <x15:cachedUniqueName index="9542" name="[Диапазон 1].[subscription__date].&amp;[2021-05-30T15:15:46.433333]"/>
            <x15:cachedUniqueName index="9543" name="[Диапазон 1].[subscription__date].&amp;[2021-05-30T15:17:47.893333]"/>
            <x15:cachedUniqueName index="9544" name="[Диапазон 1].[subscription__date].&amp;[2021-05-30T15:19:04.713333]"/>
            <x15:cachedUniqueName index="9545" name="[Диапазон 1].[subscription__date].&amp;[2021-05-30T15:29:00.913333]"/>
            <x15:cachedUniqueName index="9546" name="[Диапазон 1].[subscription__date].&amp;[2021-05-30T15:34:29.473333]"/>
            <x15:cachedUniqueName index="9547" name="[Диапазон 1].[subscription__date].&amp;[2021-05-30T15:42:02.433333]"/>
            <x15:cachedUniqueName index="9548" name="[Диапазон 1].[subscription__date].&amp;[2021-05-30T15:43:37.713333]"/>
            <x15:cachedUniqueName index="9549" name="[Диапазон 1].[subscription__date].&amp;[2021-05-30T15:44:28.453333]"/>
            <x15:cachedUniqueName index="9550" name="[Диапазон 1].[subscription__date].&amp;[2021-05-30T15:50:00.593333]"/>
            <x15:cachedUniqueName index="9551" name="[Диапазон 1].[subscription__date].&amp;[2021-05-30T15:50:04.433333]"/>
            <x15:cachedUniqueName index="9552" name="[Диапазон 1].[subscription__date].&amp;[2021-05-30T15:50:35.673333]"/>
            <x15:cachedUniqueName index="9553" name="[Диапазон 1].[subscription__date].&amp;[2021-05-30T15:55:46.496667]"/>
            <x15:cachedUniqueName index="9554" name="[Диапазон 1].[subscription__date].&amp;[2021-05-30T15:57:36.993333]"/>
            <x15:cachedUniqueName index="9555" name="[Диапазон 1].[subscription__date].&amp;[2021-05-30T16:02:33.433333]"/>
            <x15:cachedUniqueName index="9556" name="[Диапазон 1].[subscription__date].&amp;[2021-05-30T16:04:25.153333]"/>
            <x15:cachedUniqueName index="9557" name="[Диапазон 1].[subscription__date].&amp;[2021-05-30T16:10:08.233333]"/>
            <x15:cachedUniqueName index="9558" name="[Диапазон 1].[subscription__date].&amp;[2021-05-30T16:14:20.553333]"/>
            <x15:cachedUniqueName index="9559" name="[Диапазон 1].[subscription__date].&amp;[2021-05-30T16:28:31.893333]"/>
            <x15:cachedUniqueName index="9560" name="[Диапазон 1].[subscription__date].&amp;[2021-05-30T16:34:13.213333]"/>
            <x15:cachedUniqueName index="9561" name="[Диапазон 1].[subscription__date].&amp;[2021-05-30T16:35:28.793333]"/>
            <x15:cachedUniqueName index="9562" name="[Диапазон 1].[subscription__date].&amp;[2021-05-30T16:47:30.113333]"/>
            <x15:cachedUniqueName index="9563" name="[Диапазон 1].[subscription__date].&amp;[2021-05-30T16:56:23.313333]"/>
            <x15:cachedUniqueName index="9564" name="[Диапазон 1].[subscription__date].&amp;[2021-05-30T17:00:37.856667]"/>
            <x15:cachedUniqueName index="9565" name="[Диапазон 1].[subscription__date].&amp;[2021-05-30T17:02:30.153333]"/>
            <x15:cachedUniqueName index="9566" name="[Диапазон 1].[subscription__date].&amp;[2021-05-30T17:05:14.773333]"/>
            <x15:cachedUniqueName index="9567" name="[Диапазон 1].[subscription__date].&amp;[2021-05-30T17:15:17.273333]"/>
            <x15:cachedUniqueName index="9568" name="[Диапазон 1].[subscription__date].&amp;[2021-05-30T17:17:09.293333]"/>
            <x15:cachedUniqueName index="9569" name="[Диапазон 1].[subscription__date].&amp;[2021-05-30T17:17:58.093333]"/>
            <x15:cachedUniqueName index="9570" name="[Диапазон 1].[subscription__date].&amp;[2021-05-30T17:19:16.193333]"/>
            <x15:cachedUniqueName index="9571" name="[Диапазон 1].[subscription__date].&amp;[2021-05-30T17:20:16.173333]"/>
            <x15:cachedUniqueName index="9572" name="[Диапазон 1].[subscription__date].&amp;[2021-05-30T17:34:27.513333]"/>
            <x15:cachedUniqueName index="9573" name="[Диапазон 1].[subscription__date].&amp;[2021-05-30T17:36:56.193333]"/>
            <x15:cachedUniqueName index="9574" name="[Диапазон 1].[subscription__date].&amp;[2021-05-30T17:48:38.193333]"/>
            <x15:cachedUniqueName index="9575" name="[Диапазон 1].[subscription__date].&amp;[2021-05-30T17:50:29.533333]"/>
            <x15:cachedUniqueName index="9576" name="[Диапазон 1].[subscription__date].&amp;[2021-05-30T18:07:12]"/>
            <x15:cachedUniqueName index="9577" name="[Диапазон 1].[subscription__date].&amp;[2021-05-30T18:12:26.193333]"/>
            <x15:cachedUniqueName index="9578" name="[Диапазон 1].[subscription__date].&amp;[2021-05-30T18:33:08.653333]"/>
            <x15:cachedUniqueName index="9579" name="[Диапазон 1].[subscription__date].&amp;[2021-05-30T18:35:13.376667]"/>
            <x15:cachedUniqueName index="9580" name="[Диапазон 1].[subscription__date].&amp;[2021-05-30T18:36:40.473333]"/>
            <x15:cachedUniqueName index="9581" name="[Диапазон 1].[subscription__date].&amp;[2021-05-30T18:43:51.92]"/>
            <x15:cachedUniqueName index="9582" name="[Диапазон 1].[subscription__date].&amp;[2021-05-30T18:55:21.736667]"/>
            <x15:cachedUniqueName index="9583" name="[Диапазон 1].[subscription__date].&amp;[2021-05-30T18:59:22.656667]"/>
            <x15:cachedUniqueName index="9584" name="[Диапазон 1].[subscription__date].&amp;[2021-05-30T19:11:44.346667]"/>
            <x15:cachedUniqueName index="9585" name="[Диапазон 1].[subscription__date].&amp;[2021-05-30T19:24:31.136667]"/>
            <x15:cachedUniqueName index="9586" name="[Диапазон 1].[subscription__date].&amp;[2021-05-30T19:38:45.456667]"/>
            <x15:cachedUniqueName index="9587" name="[Диапазон 1].[subscription__date].&amp;[2021-05-30T19:51:35.696667]"/>
            <x15:cachedUniqueName index="9588" name="[Диапазон 1].[subscription__date].&amp;[2021-05-30T19:59:10.596667]"/>
            <x15:cachedUniqueName index="9589" name="[Диапазон 1].[subscription__date].&amp;[2021-05-30T20:00:42.936667]"/>
            <x15:cachedUniqueName index="9590" name="[Диапазон 1].[subscription__date].&amp;[2021-05-30T20:04:24.496667]"/>
            <x15:cachedUniqueName index="9591" name="[Диапазон 1].[subscription__date].&amp;[2021-05-30T20:10:01.536667]"/>
            <x15:cachedUniqueName index="9592" name="[Диапазон 1].[subscription__date].&amp;[2021-05-30T20:29:43.616667]"/>
            <x15:cachedUniqueName index="9593" name="[Диапазон 1].[subscription__date].&amp;[2021-05-30T20:31:55.233333]"/>
            <x15:cachedUniqueName index="9594" name="[Диапазон 1].[subscription__date].&amp;[2021-05-30T20:40:32.753333]"/>
            <x15:cachedUniqueName index="9595" name="[Диапазон 1].[subscription__date].&amp;[2021-05-30T20:45:36]"/>
            <x15:cachedUniqueName index="9596" name="[Диапазон 1].[subscription__date].&amp;[2021-05-30T21:00:38.336667]"/>
            <x15:cachedUniqueName index="9597" name="[Диапазон 1].[subscription__date].&amp;[2021-05-30T21:10:03.52]"/>
            <x15:cachedUniqueName index="9598" name="[Диапазон 1].[subscription__date].&amp;[2021-05-30T21:25:07.833333]"/>
            <x15:cachedUniqueName index="9599" name="[Диапазон 1].[subscription__date].&amp;[2021-05-30T21:27:21.6]"/>
            <x15:cachedUniqueName index="9600" name="[Диапазон 1].[subscription__date].&amp;[2021-05-30T21:29:01.736667]"/>
            <x15:cachedUniqueName index="9601" name="[Диапазон 1].[subscription__date].&amp;[2021-05-30T21:43:12.87]"/>
            <x15:cachedUniqueName index="9602" name="[Диапазон 1].[subscription__date].&amp;[2021-05-30T21:47:45.296667]"/>
            <x15:cachedUniqueName index="9603" name="[Диапазон 1].[subscription__date].&amp;[2021-05-30T21:52:23.136667]"/>
            <x15:cachedUniqueName index="9604" name="[Диапазон 1].[subscription__date].&amp;[2021-05-30T21:54:21.456667]"/>
            <x15:cachedUniqueName index="9605" name="[Диапазон 1].[subscription__date].&amp;[2021-05-30T22:03:35.436667]"/>
            <x15:cachedUniqueName index="9606" name="[Диапазон 1].[subscription__date].&amp;[2021-05-30T22:05:00.936667]"/>
            <x15:cachedUniqueName index="9607" name="[Диапазон 1].[subscription__date].&amp;[2021-05-30T22:12:50.936667]"/>
            <x15:cachedUniqueName index="9608" name="[Диапазон 1].[subscription__date].&amp;[2021-05-30T22:13:42.136667]"/>
            <x15:cachedUniqueName index="9609" name="[Диапазон 1].[subscription__date].&amp;[2021-05-30T22:25:40.113333]"/>
            <x15:cachedUniqueName index="9610" name="[Диапазон 1].[subscription__date].&amp;[2021-05-30T22:29:00.953333]"/>
            <x15:cachedUniqueName index="9611" name="[Диапазон 1].[subscription__date].&amp;[2021-05-30T22:30:44.796667]"/>
            <x15:cachedUniqueName index="9612" name="[Диапазон 1].[subscription__date].&amp;[2021-05-30T22:39:48.776667]"/>
            <x15:cachedUniqueName index="9613" name="[Диапазон 1].[subscription__date].&amp;[2021-05-30T22:43:59.776667]"/>
            <x15:cachedUniqueName index="9614" name="[Диапазон 1].[subscription__date].&amp;[2021-05-30T22:44:44.616667]"/>
            <x15:cachedUniqueName index="9615" name="[Диапазон 1].[subscription__date].&amp;[2021-05-30T22:51:58.176667]"/>
            <x15:cachedUniqueName index="9616" name="[Диапазон 1].[subscription__date].&amp;[2021-05-30T22:58:37.233333]"/>
            <x15:cachedUniqueName index="9617" name="[Диапазон 1].[subscription__date].&amp;[2021-05-30T23:26:36.456667]"/>
            <x15:cachedUniqueName index="9618" name="[Диапазон 1].[subscription__date].&amp;[2021-05-30T23:36:35.656667]"/>
            <x15:cachedUniqueName index="9619" name="[Диапазон 1].[subscription__date].&amp;[2021-05-30T23:42:37.656667]"/>
            <x15:cachedUniqueName index="9620" name="[Диапазон 1].[subscription__date].&amp;[2021-05-30T23:51:15.576667]"/>
            <x15:cachedUniqueName index="9621" name="[Диапазон 1].[subscription__date].&amp;[2021-05-31T00:09:57.376667]"/>
            <x15:cachedUniqueName index="9622" name="[Диапазон 1].[subscription__date].&amp;[2021-05-31T00:15:08.316667]"/>
            <x15:cachedUniqueName index="9623" name="[Диапазон 1].[subscription__date].&amp;[2021-05-31T00:15:41.716667]"/>
            <x15:cachedUniqueName index="9624" name="[Диапазон 1].[subscription__date].&amp;[2021-05-31T00:19:20.696667]"/>
            <x15:cachedUniqueName index="9625" name="[Диапазон 1].[subscription__date].&amp;[2021-05-31T00:21:46.496667]"/>
            <x15:cachedUniqueName index="9626" name="[Диапазон 1].[subscription__date].&amp;[2021-05-31T00:21:59.016667]"/>
            <x15:cachedUniqueName index="9627" name="[Диапазон 1].[subscription__date].&amp;[2021-05-31T00:28:27.576667]"/>
            <x15:cachedUniqueName index="9628" name="[Диапазон 1].[subscription__date].&amp;[2021-05-31T00:30:41.713333]"/>
            <x15:cachedUniqueName index="9629" name="[Диапазон 1].[subscription__date].&amp;[2021-05-31T00:46:07.296667]"/>
            <x15:cachedUniqueName index="9630" name="[Диапазон 1].[subscription__date].&amp;[2021-05-31T00:53:34.596667]"/>
            <x15:cachedUniqueName index="9631" name="[Диапазон 1].[subscription__date].&amp;[2021-05-31T00:58:46.036667]"/>
            <x15:cachedUniqueName index="9632" name="[Диапазон 1].[subscription__date].&amp;[2021-05-31T01:09:29.896667]"/>
            <x15:cachedUniqueName index="9633" name="[Диапазон 1].[subscription__date].&amp;[2021-05-31T01:11:43.936667]"/>
            <x15:cachedUniqueName index="9634" name="[Диапазон 1].[subscription__date].&amp;[2021-05-31T01:22:23.296667]"/>
            <x15:cachedUniqueName index="9635" name="[Диапазон 1].[subscription__date].&amp;[2021-05-31T01:32:47.056667]"/>
            <x15:cachedUniqueName index="9636" name="[Диапазон 1].[subscription__date].&amp;[2021-05-31T01:39:28.896667]"/>
            <x15:cachedUniqueName index="9637" name="[Диапазон 1].[subscription__date].&amp;[2021-05-31T01:44:45.856667]"/>
            <x15:cachedUniqueName index="9638" name="[Диапазон 1].[subscription__date].&amp;[2021-05-31T01:52:27.076667]"/>
            <x15:cachedUniqueName index="9639" name="[Диапазон 1].[subscription__date].&amp;[2021-05-31T01:59:30.27]"/>
            <x15:cachedUniqueName index="9640" name="[Диапазон 1].[subscription__date].&amp;[2021-05-31T01:59:44.313333]"/>
            <x15:cachedUniqueName index="9641" name="[Диапазон 1].[subscription__date].&amp;[2021-05-31T02:00:36.796667]"/>
            <x15:cachedUniqueName index="9642" name="[Диапазон 1].[subscription__date].&amp;[2021-05-31T02:01:23.976667]"/>
            <x15:cachedUniqueName index="9643" name="[Диапазон 1].[subscription__date].&amp;[2021-05-31T02:02:34.156667]"/>
            <x15:cachedUniqueName index="9644" name="[Диапазон 1].[subscription__date].&amp;[2021-05-31T02:19:58.496667]"/>
            <x15:cachedUniqueName index="9645" name="[Диапазон 1].[subscription__date].&amp;[2021-05-31T02:32:23.356667]"/>
            <x15:cachedUniqueName index="9646" name="[Диапазон 1].[subscription__date].&amp;[2021-05-31T02:42:22.116667]"/>
            <x15:cachedUniqueName index="9647" name="[Диапазон 1].[subscription__date].&amp;[2021-05-31T03:24:01.736667]"/>
            <x15:cachedUniqueName index="9648" name="[Диапазон 1].[subscription__date].&amp;[2021-05-31T03:35:52.916667]"/>
            <x15:cachedUniqueName index="9649" name="[Диапазон 1].[subscription__date].&amp;[2021-05-31T03:44:54.676667]"/>
            <x15:cachedUniqueName index="9650" name="[Диапазон 1].[subscription__date].&amp;[2021-05-31T03:52:44.676667]"/>
            <x15:cachedUniqueName index="9651" name="[Диапазон 1].[subscription__date].&amp;[2021-05-31T03:54:53.096667]"/>
            <x15:cachedUniqueName index="9652" name="[Диапазон 1].[subscription__date].&amp;[2021-05-31T03:58:20.756667]"/>
            <x15:cachedUniqueName index="9653" name="[Диапазон 1].[subscription__date].&amp;[2021-05-31T04:07:14.436667]"/>
            <x15:cachedUniqueName index="9654" name="[Диапазон 1].[subscription__date].&amp;[2021-05-31T04:16:56.596667]"/>
            <x15:cachedUniqueName index="9655" name="[Диапазон 1].[subscription__date].&amp;[2021-05-31T04:29:33.656667]"/>
            <x15:cachedUniqueName index="9656" name="[Диапазон 1].[subscription__date].&amp;[2021-05-31T04:36:47.476667]"/>
            <x15:cachedUniqueName index="9657" name="[Диапазон 1].[subscription__date].&amp;[2021-05-31T04:39:13.816667]"/>
            <x15:cachedUniqueName index="9658" name="[Диапазон 1].[subscription__date].&amp;[2021-05-31T05:02:54.036667]"/>
            <x15:cachedUniqueName index="9659" name="[Диапазон 1].[subscription__date].&amp;[2021-05-31T05:22:21.516667]"/>
            <x15:cachedUniqueName index="9660" name="[Диапазон 1].[subscription__date].&amp;[2021-05-31T05:23:32.076667]"/>
            <x15:cachedUniqueName index="9661" name="[Диапазон 1].[subscription__date].&amp;[2021-05-31T05:31:00.016667]"/>
            <x15:cachedUniqueName index="9662" name="[Диапазон 1].[subscription__date].&amp;[2021-05-31T05:33:20.916667]"/>
            <x15:cachedUniqueName index="9663" name="[Диапазон 1].[subscription__date].&amp;[2021-05-31T05:38:35.356667]"/>
            <x15:cachedUniqueName index="9664" name="[Диапазон 1].[subscription__date].&amp;[2021-05-31T05:55:29.796667]"/>
            <x15:cachedUniqueName index="9665" name="[Диапазон 1].[subscription__date].&amp;[2021-05-31T06:00:34.136667]"/>
            <x15:cachedUniqueName index="9666" name="[Диапазон 1].[subscription__date].&amp;[2021-05-31T06:16:15.87]"/>
            <x15:cachedUniqueName index="9667" name="[Диапазон 1].[subscription__date].&amp;[2021-05-31T06:39:32.876667]"/>
            <x15:cachedUniqueName index="9668" name="[Диапазон 1].[subscription__date].&amp;[2021-05-31T06:43:12]"/>
            <x15:cachedUniqueName index="9669" name="[Диапазон 1].[subscription__date].&amp;[2021-05-31T06:46:18.133333]"/>
            <x15:cachedUniqueName index="9670" name="[Диапазон 1].[subscription__date].&amp;[2021-05-31T06:55:27.916667]"/>
            <x15:cachedUniqueName index="9671" name="[Диапазон 1].[subscription__date].&amp;[2021-05-31T07:01:16.176667]"/>
            <x15:cachedUniqueName index="9672" name="[Диапазон 1].[subscription__date].&amp;[2021-05-31T07:11:07.996667]"/>
            <x15:cachedUniqueName index="9673" name="[Диапазон 1].[subscription__date].&amp;[2021-05-31T07:20:50.396667]"/>
            <x15:cachedUniqueName index="9674" name="[Диапазон 1].[subscription__date].&amp;[2021-05-31T07:28:07.19]"/>
            <x15:cachedUniqueName index="9675" name="[Диапазон 1].[subscription__date].&amp;[2021-05-31T08:06:53.956667]"/>
            <x15:cachedUniqueName index="9676" name="[Диапазон 1].[subscription__date].&amp;[2021-05-31T08:36:25.47]"/>
            <x15:cachedUniqueName index="9677" name="[Диапазон 1].[subscription__date].&amp;[2021-05-31T09:11:28.476667]"/>
            <x15:cachedUniqueName index="9678" name="[Диапазон 1].[subscription__date].&amp;[2021-05-31T09:31:04.616667]"/>
            <x15:cachedUniqueName index="9679" name="[Диапазон 1].[subscription__date].&amp;[2021-05-31T09:39:07.256667]"/>
            <x15:cachedUniqueName index="9680" name="[Диапазон 1].[subscription__date].&amp;[2021-05-31T10:22:09.056667]"/>
            <x15:cachedUniqueName index="9681" name="[Диапазон 1].[subscription__date].&amp;[2021-05-31T10:24:18.213333]"/>
            <x15:cachedUniqueName index="9682" name="[Диапазон 1].[subscription__date].&amp;[2021-05-31T10:43:30.396667]"/>
            <x15:cachedUniqueName index="9683" name="[Диапазон 1].[subscription__date].&amp;[2021-05-31T11:10:55.593333]"/>
            <x15:cachedUniqueName index="9684" name="[Диапазон 1].[subscription__date].&amp;[2021-05-31T11:20:27.033333]"/>
            <x15:cachedUniqueName index="9685" name="[Диапазон 1].[subscription__date].&amp;[2021-05-31T11:23:08.933333]"/>
            <x15:cachedUniqueName index="9686" name="[Диапазон 1].[subscription__date].&amp;[2021-05-31T11:25:13.876667]"/>
            <x15:cachedUniqueName index="9687" name="[Диапазон 1].[subscription__date].&amp;[2021-05-31T11:26:08.893333]"/>
            <x15:cachedUniqueName index="9688" name="[Диапазон 1].[subscription__date].&amp;[2021-05-31T11:35:12.276667]"/>
            <x15:cachedUniqueName index="9689" name="[Диапазон 1].[subscription__date].&amp;[2021-05-31T11:37:40.176667]"/>
            <x15:cachedUniqueName index="9690" name="[Диапазон 1].[subscription__date].&amp;[2021-05-31T11:42:43.776667]"/>
            <x15:cachedUniqueName index="9691" name="[Диапазон 1].[subscription__date].&amp;[2021-05-31T12:01:32.413333]"/>
            <x15:cachedUniqueName index="9692" name="[Диапазон 1].[subscription__date].&amp;[2021-05-31T12:13:38.336667]"/>
            <x15:cachedUniqueName index="9693" name="[Диапазон 1].[subscription__date].&amp;[2021-05-31T12:36:12.336667]"/>
            <x15:cachedUniqueName index="9694" name="[Диапазон 1].[subscription__date].&amp;[2021-05-31T12:56:29.976667]"/>
            <x15:cachedUniqueName index="9695" name="[Диапазон 1].[subscription__date].&amp;[2021-05-31T12:58:35.016667]"/>
            <x15:cachedUniqueName index="9696" name="[Диапазон 1].[subscription__date].&amp;[2021-05-31T14:03:01.55]"/>
            <x15:cachedUniqueName index="9697" name="[Диапазон 1].[subscription__date].&amp;[2021-05-31T14:34:12.56]"/>
            <x15:cachedUniqueName index="9698" name="[Диапазон 1].[subscription__date].&amp;[2021-05-31T15:01:45.346667]"/>
            <x15:cachedUniqueName index="9699" name="[Диапазон 1].[subscription__date].&amp;[2021-05-31T15:32:41.993333]"/>
            <x15:cachedUniqueName index="9700" name="[Диапазон 1].[subscription__date].&amp;[2021-05-31T16:17:21.4]"/>
            <x15:cachedUniqueName index="9701" name="[Диапазон 1].[subscription__date].&amp;[2021-05-31T16:38:44.346667]"/>
            <x15:cachedUniqueName index="9702" name="[Диапазон 1].[subscription__date].&amp;[2021-05-31T16:47:05.16]"/>
            <x15:cachedUniqueName index="9703" name="[Диапазон 1].[subscription__date].&amp;[2021-05-31T16:52:28.113333]"/>
            <x15:cachedUniqueName index="9704" name="[Диапазон 1].[subscription__date].&amp;[2021-05-31T17:17:56.256667]"/>
            <x15:cachedUniqueName index="9705" name="[Диапазон 1].[subscription__date].&amp;[2021-05-31T17:20:18.04]"/>
            <x15:cachedUniqueName index="9706" name="[Диапазон 1].[subscription__date].&amp;[2021-05-31T17:23:27.633333]"/>
            <x15:cachedUniqueName index="9707" name="[Диапазон 1].[subscription__date].&amp;[2021-05-31T17:42:43.2]"/>
            <x15:cachedUniqueName index="9708" name="[Диапазон 1].[subscription__date].&amp;[2021-05-31T18:07:15.513333]"/>
            <x15:cachedUniqueName index="9709" name="[Диапазон 1].[subscription__date].&amp;[2021-05-31T19:42:14.4]"/>
            <x15:cachedUniqueName index="9710" name="[Диапазон 1].[subscription__date].&amp;[2021-05-31T20:24:00]"/>
            <x15:cachedUniqueName index="9711" name="[Диапазон 1].[subscription__date].&amp;[2021-05-31T20:28:26.953333]"/>
            <x15:cachedUniqueName index="9712" name="[Диапазон 1].[subscription__date].&amp;[2021-05-31T20:38:55.236667]"/>
            <x15:cachedUniqueName index="9713" name="[Диапазон 1].[subscription__date].&amp;[2021-05-31T20:48:34.08]"/>
            <x15:cachedUniqueName index="9714" name="[Диапазон 1].[subscription__date].&amp;[2021-05-31T21:31:47.673333]"/>
            <x15:cachedUniqueName index="9715" name="[Диапазон 1].[subscription__date].&amp;[2021-05-31T22:04:07.416667]"/>
            <x15:cachedUniqueName index="9716" name="[Диапазон 1].[subscription__date].&amp;[2021-05-31T23:55:27.21]"/>
            <x15:cachedUniqueName index="9717" name="[Диапазон 1].[subscription__date].&amp;[2021-05-31T23:58:26.076667]"/>
            <x15:cachedUniqueName index="9718" name="[Диапазон 1].[subscription__date].&amp;[2021-06-01T01:59:03.956667]"/>
            <x15:cachedUniqueName index="9719" name="[Диапазон 1].[subscription__date].&amp;[2021-06-01T02:09:38.393333]"/>
            <x15:cachedUniqueName index="9720" name="[Диапазон 1].[subscription__date].&amp;[2021-06-01T02:19:46.536667]"/>
            <x15:cachedUniqueName index="9721" name="[Диапазон 1].[subscription__date].&amp;[2021-06-01T02:44:11.816667]"/>
            <x15:cachedUniqueName index="9722" name="[Диапазон 1].[subscription__date].&amp;[2021-06-01T03:05:55.416667]"/>
            <x15:cachedUniqueName index="9723" name="[Диапазон 1].[subscription__date].&amp;[2021-06-01T03:48:38.736667]"/>
            <x15:cachedUniqueName index="9724" name="[Диапазон 1].[subscription__date].&amp;[2021-06-01T04:00:30.676667]"/>
            <x15:cachedUniqueName index="9725" name="[Диапазон 1].[subscription__date].&amp;[2021-06-01T04:13:39.476667]"/>
            <x15:cachedUniqueName index="9726" name="[Диапазон 1].[subscription__date].&amp;[2021-06-01T04:21:35.513333]"/>
            <x15:cachedUniqueName index="9727" name="[Диапазон 1].[subscription__date].&amp;[2021-06-01T04:43:43.43]"/>
            <x15:cachedUniqueName index="9728" name="[Диапазон 1].[subscription__date].&amp;[2021-06-01T05:12:50.11]"/>
            <x15:cachedUniqueName index="9729" name="[Диапазон 1].[subscription__date].&amp;[2021-06-01T05:32:38.4]"/>
            <x15:cachedUniqueName index="9730" name="[Диапазон 1].[subscription__date].&amp;[2021-06-01T06:02:07.69]"/>
            <x15:cachedUniqueName index="9731" name="[Диапазон 1].[subscription__date].&amp;[2021-06-01T06:11:19.19]"/>
            <x15:cachedUniqueName index="9732" name="[Диапазон 1].[subscription__date].&amp;[2021-06-01T06:45:40.396667]"/>
            <x15:cachedUniqueName index="9733" name="[Диапазон 1].[subscription__date].&amp;[2021-06-01T07:34:48.613333]"/>
            <x15:cachedUniqueName index="9734" name="[Диапазон 1].[subscription__date].&amp;[2021-06-01T07:54:53.013333]"/>
            <x15:cachedUniqueName index="9735" name="[Диапазон 1].[subscription__date].&amp;[2021-06-01T08:44:38.413333]"/>
            <x15:cachedUniqueName index="9736" name="[Диапазон 1].[subscription__date].&amp;[2021-06-01T08:57:07.2]"/>
            <x15:cachedUniqueName index="9737" name="[Диапазон 1].[subscription__date].&amp;[2021-06-01T09:18:45.933333]"/>
            <x15:cachedUniqueName index="9738" name="[Диапазон 1].[subscription__date].&amp;[2021-06-01T09:41:08.093333]"/>
            <x15:cachedUniqueName index="9739" name="[Диапазон 1].[subscription__date].&amp;[2021-06-01T10:59:19.976667]"/>
            <x15:cachedUniqueName index="9740" name="[Диапазон 1].[subscription__date].&amp;[2021-06-01T11:00:28.55]"/>
            <x15:cachedUniqueName index="9741" name="[Диапазон 1].[subscription__date].&amp;[2021-06-01T11:04:22.776667]"/>
            <x15:cachedUniqueName index="9742" name="[Диапазон 1].[subscription__date].&amp;[2021-06-01T11:11:32.636667]"/>
            <x15:cachedUniqueName index="9743" name="[Диапазон 1].[subscription__date].&amp;[2021-06-01T11:25:26.4]"/>
            <x15:cachedUniqueName index="9744" name="[Диапазон 1].[subscription__date].&amp;[2021-06-01T12:57:56.433333]"/>
            <x15:cachedUniqueName index="9745" name="[Диапазон 1].[subscription__date].&amp;[2021-06-01T15:53:16.8]"/>
            <x15:cachedUniqueName index="9746" name="[Диапазон 1].[subscription__date].&amp;[2021-06-01T16:07:51.173333]"/>
            <x15:cachedUniqueName index="9747" name="[Диапазон 1].[subscription__date].&amp;[2021-06-01T16:14:43.973333]"/>
            <x15:cachedUniqueName index="9748" name="[Диапазон 1].[subscription__date].&amp;[2021-06-01T18:01:31.806667]"/>
            <x15:cachedUniqueName index="9749" name="[Диапазон 1].[subscription__date].&amp;[2021-06-01T18:13:24.376667]"/>
            <x15:cachedUniqueName index="9750" name="[Диапазон 1].[subscription__date].&amp;[2021-06-01T18:28:48]"/>
            <x15:cachedUniqueName index="9751" name="[Диапазон 1].[subscription__date].&amp;[2021-06-01T18:47:30.493333]"/>
            <x15:cachedUniqueName index="9752" name="[Диапазон 1].[subscription__date].&amp;[2021-06-01T21:31:40.553333]"/>
            <x15:cachedUniqueName index="9753" name="[Диапазон 1].[subscription__date].&amp;[2021-06-01T21:36:19.45]"/>
            <x15:cachedUniqueName index="9754" name="[Диапазон 1].[subscription__date].&amp;[2021-06-01T21:38:50.953333]"/>
            <x15:cachedUniqueName index="9755" name="[Диапазон 1].[subscription__date].&amp;[2021-06-01T22:01:37.753333]"/>
            <x15:cachedUniqueName index="9756" name="[Диапазон 1].[subscription__date].&amp;[2021-06-01T23:03:01.196667]"/>
            <x15:cachedUniqueName index="9757" name="[Диапазон 1].[subscription__date].&amp;[2021-06-01T23:28:18.873333]"/>
            <x15:cachedUniqueName index="9758" name="[Диапазон 1].[subscription__date].&amp;[2021-06-01T23:56:35.956667]"/>
            <x15:cachedUniqueName index="9759" name="[Диапазон 1].[subscription__date].&amp;[2021-06-02T00:25:25.09]"/>
            <x15:cachedUniqueName index="9760" name="[Диапазон 1].[subscription__date].&amp;[2021-06-02T00:36:50.933333]"/>
            <x15:cachedUniqueName index="9761" name="[Диапазон 1].[subscription__date].&amp;[2021-06-02T00:53:53.496667]"/>
            <x15:cachedUniqueName index="9762" name="[Диапазон 1].[subscription__date].&amp;[2021-06-02T01:34:10.256667]"/>
            <x15:cachedUniqueName index="9763" name="[Диапазон 1].[subscription__date].&amp;[2021-06-02T01:34:24.736667]"/>
            <x15:cachedUniqueName index="9764" name="[Диапазон 1].[subscription__date].&amp;[2021-06-02T01:43:33.056667]"/>
            <x15:cachedUniqueName index="9765" name="[Диапазон 1].[subscription__date].&amp;[2021-06-02T01:55:16.056667]"/>
            <x15:cachedUniqueName index="9766" name="[Диапазон 1].[subscription__date].&amp;[2021-06-02T02:24:20.833333]"/>
            <x15:cachedUniqueName index="9767" name="[Диапазон 1].[subscription__date].&amp;[2021-06-02T03:34:33.6]"/>
            <x15:cachedUniqueName index="9768" name="[Диапазон 1].[subscription__date].&amp;[2021-06-02T03:58:06.536667]"/>
            <x15:cachedUniqueName index="9769" name="[Диапазон 1].[subscription__date].&amp;[2021-06-02T04:14:40.23]"/>
            <x15:cachedUniqueName index="9770" name="[Диапазон 1].[subscription__date].&amp;[2021-06-02T04:25:09.516667]"/>
            <x15:cachedUniqueName index="9771" name="[Диапазон 1].[subscription__date].&amp;[2021-06-02T04:36:52.456667]"/>
            <x15:cachedUniqueName index="9772" name="[Диапазон 1].[subscription__date].&amp;[2021-06-02T04:44:30.876667]"/>
            <x15:cachedUniqueName index="9773" name="[Диапазон 1].[subscription__date].&amp;[2021-06-02T05:08:58.43]"/>
            <x15:cachedUniqueName index="9774" name="[Диапазон 1].[subscription__date].&amp;[2021-06-02T06:27:24.813333]"/>
            <x15:cachedUniqueName index="9775" name="[Диапазон 1].[subscription__date].&amp;[2021-06-02T06:36:11.276667]"/>
            <x15:cachedUniqueName index="9776" name="[Диапазон 1].[subscription__date].&amp;[2021-06-02T07:03:13.853333]"/>
            <x15:cachedUniqueName index="9777" name="[Диапазон 1].[subscription__date].&amp;[2021-06-02T07:09:58.176667]"/>
            <x15:cachedUniqueName index="9778" name="[Диапазон 1].[subscription__date].&amp;[2021-06-02T07:53:48.396667]"/>
            <x15:cachedUniqueName index="9779" name="[Диапазон 1].[subscription__date].&amp;[2021-06-02T07:56:53.473333]"/>
            <x15:cachedUniqueName index="9780" name="[Диапазон 1].[subscription__date].&amp;[2021-06-02T08:00:30.476667]"/>
            <x15:cachedUniqueName index="9781" name="[Диапазон 1].[subscription__date].&amp;[2021-06-02T08:58:44.476667]"/>
            <x15:cachedUniqueName index="9782" name="[Диапазон 1].[subscription__date].&amp;[2021-06-02T09:42:12.65]"/>
            <x15:cachedUniqueName index="9783" name="[Диапазон 1].[subscription__date].&amp;[2021-06-02T11:20:37.293333]"/>
            <x15:cachedUniqueName index="9784" name="[Диапазон 1].[subscription__date].&amp;[2021-06-02T11:21:12.573333]"/>
            <x15:cachedUniqueName index="9785" name="[Диапазон 1].[subscription__date].&amp;[2021-06-02T11:37:29.333333]"/>
            <x15:cachedUniqueName index="9786" name="[Диапазон 1].[subscription__date].&amp;[2021-06-02T11:39:20.016667]"/>
            <x15:cachedUniqueName index="9787" name="[Диапазон 1].[subscription__date].&amp;[2021-06-02T11:56:57.073333]"/>
            <x15:cachedUniqueName index="9788" name="[Диапазон 1].[subscription__date].&amp;[2021-06-02T12:06:12.793333]"/>
            <x15:cachedUniqueName index="9789" name="[Диапазон 1].[subscription__date].&amp;[2021-06-02T12:51:50.4]"/>
            <x15:cachedUniqueName index="9790" name="[Диапазон 1].[subscription__date].&amp;[2021-06-02T13:06:30.813333]"/>
            <x15:cachedUniqueName index="9791" name="[Диапазон 1].[subscription__date].&amp;[2021-06-02T13:47:40.713333]"/>
            <x15:cachedUniqueName index="9792" name="[Диапазон 1].[subscription__date].&amp;[2021-06-02T14:33:52.046667]"/>
            <x15:cachedUniqueName index="9793" name="[Диапазон 1].[subscription__date].&amp;[2021-06-02T14:46:03.353333]"/>
            <x15:cachedUniqueName index="9794" name="[Диапазон 1].[subscription__date].&amp;[2021-06-02T15:33:55.573333]"/>
            <x15:cachedUniqueName index="9795" name="[Диапазон 1].[subscription__date].&amp;[2021-06-02T15:40:06.913333]"/>
            <x15:cachedUniqueName index="9796" name="[Диапазон 1].[subscription__date].&amp;[2021-06-02T15:40:07.073333]"/>
            <x15:cachedUniqueName index="9797" name="[Диапазон 1].[subscription__date].&amp;[2021-06-02T15:46:04.8]"/>
            <x15:cachedUniqueName index="9798" name="[Диапазон 1].[subscription__date].&amp;[2021-06-02T16:15:15.173333]"/>
            <x15:cachedUniqueName index="9799" name="[Диапазон 1].[subscription__date].&amp;[2021-06-02T16:15:15.333333]"/>
            <x15:cachedUniqueName index="9800" name="[Диапазон 1].[subscription__date].&amp;[2021-06-02T16:55:26.573333]"/>
            <x15:cachedUniqueName index="9801" name="[Диапазон 1].[subscription__date].&amp;[2021-06-02T17:33:09.633333]"/>
            <x15:cachedUniqueName index="9802" name="[Диапазон 1].[subscription__date].&amp;[2021-06-02T17:55:07.193333]"/>
            <x15:cachedUniqueName index="9803" name="[Диапазон 1].[subscription__date].&amp;[2021-06-02T18:11:31.2]"/>
            <x15:cachedUniqueName index="9804" name="[Диапазон 1].[subscription__date].&amp;[2021-06-02T18:32:30.393333]"/>
            <x15:cachedUniqueName index="9805" name="[Диапазон 1].[subscription__date].&amp;[2021-06-02T19:09:36.096667]"/>
            <x15:cachedUniqueName index="9806" name="[Диапазон 1].[subscription__date].&amp;[2021-06-02T19:28:14.073333]"/>
            <x15:cachedUniqueName index="9807" name="[Диапазон 1].[subscription__date].&amp;[2021-06-02T19:50:42.513333]"/>
            <x15:cachedUniqueName index="9808" name="[Диапазон 1].[subscription__date].&amp;[2021-06-02T20:25:25.113333]"/>
            <x15:cachedUniqueName index="9809" name="[Диапазон 1].[subscription__date].&amp;[2021-06-02T20:31:12.273333]"/>
            <x15:cachedUniqueName index="9810" name="[Диапазон 1].[subscription__date].&amp;[2021-06-02T20:51:06.576667]"/>
            <x15:cachedUniqueName index="9811" name="[Диапазон 1].[subscription__date].&amp;[2021-06-02T21:02:52.156667]"/>
            <x15:cachedUniqueName index="9812" name="[Диапазон 1].[subscription__date].&amp;[2021-06-02T21:20:42.996667]"/>
            <x15:cachedUniqueName index="9813" name="[Диапазон 1].[subscription__date].&amp;[2021-06-02T21:35:21.976667]"/>
            <x15:cachedUniqueName index="9814" name="[Диапазон 1].[subscription__date].&amp;[2021-06-02T23:04:15.19]"/>
            <x15:cachedUniqueName index="9815" name="[Диапазон 1].[subscription__date].&amp;[2021-06-02T23:18:01.236667]"/>
            <x15:cachedUniqueName index="9816" name="[Диапазон 1].[subscription__date].&amp;[2021-06-03T00:53:38.49]"/>
            <x15:cachedUniqueName index="9817" name="[Диапазон 1].[subscription__date].&amp;[2021-06-03T01:30:22.036667]"/>
            <x15:cachedUniqueName index="9818" name="[Диапазон 1].[subscription__date].&amp;[2021-06-03T01:54:27.293333]"/>
            <x15:cachedUniqueName index="9819" name="[Диапазон 1].[subscription__date].&amp;[2021-06-03T02:42:49.37]"/>
            <x15:cachedUniqueName index="9820" name="[Диапазон 1].[subscription__date].&amp;[2021-06-03T03:15:20.43]"/>
            <x15:cachedUniqueName index="9821" name="[Диапазон 1].[subscription__date].&amp;[2021-06-03T04:05:43.276667]"/>
            <x15:cachedUniqueName index="9822" name="[Диапазон 1].[subscription__date].&amp;[2021-06-03T04:30:43.2]"/>
            <x15:cachedUniqueName index="9823" name="[Диапазон 1].[subscription__date].&amp;[2021-06-03T04:55:47.476667]"/>
            <x15:cachedUniqueName index="9824" name="[Диапазон 1].[subscription__date].&amp;[2021-06-03T05:47:53.973333]"/>
            <x15:cachedUniqueName index="9825" name="[Диапазон 1].[subscription__date].&amp;[2021-06-03T06:07:44.276667]"/>
            <x15:cachedUniqueName index="9826" name="[Диапазон 1].[subscription__date].&amp;[2021-06-03T06:14:17.816667]"/>
            <x15:cachedUniqueName index="9827" name="[Диапазон 1].[subscription__date].&amp;[2021-06-03T06:34:03.813333]"/>
            <x15:cachedUniqueName index="9828" name="[Диапазон 1].[subscription__date].&amp;[2021-06-03T07:21:59.276667]"/>
            <x15:cachedUniqueName index="9829" name="[Диапазон 1].[subscription__date].&amp;[2021-06-03T08:15:35.053333]"/>
            <x15:cachedUniqueName index="9830" name="[Диапазон 1].[subscription__date].&amp;[2021-06-03T09:37:18.133333]"/>
            <x15:cachedUniqueName index="9831" name="[Диапазон 1].[subscription__date].&amp;[2021-06-03T09:40:26.71]"/>
            <x15:cachedUniqueName index="9832" name="[Диапазон 1].[subscription__date].&amp;[2021-06-03T09:43:25.256667]"/>
            <x15:cachedUniqueName index="9833" name="[Диапазон 1].[subscription__date].&amp;[2021-06-03T10:01:53.296667]"/>
            <x15:cachedUniqueName index="9834" name="[Диапазон 1].[subscription__date].&amp;[2021-06-03T10:10:21.236667]"/>
            <x15:cachedUniqueName index="9835" name="[Диапазон 1].[subscription__date].&amp;[2021-06-03T10:16:47.113333]"/>
            <x15:cachedUniqueName index="9836" name="[Диапазон 1].[subscription__date].&amp;[2021-06-03T10:17:20.576667]"/>
            <x15:cachedUniqueName index="9837" name="[Диапазон 1].[subscription__date].&amp;[2021-06-03T10:50:46.353333]"/>
            <x15:cachedUniqueName index="9838" name="[Диапазон 1].[subscription__date].&amp;[2021-06-03T11:13:55.2]"/>
            <x15:cachedUniqueName index="9839" name="[Диапазон 1].[subscription__date].&amp;[2021-06-03T11:15:38.856667]"/>
            <x15:cachedUniqueName index="9840" name="[Диапазон 1].[subscription__date].&amp;[2021-06-03T11:33:00.99]"/>
            <x15:cachedUniqueName index="9841" name="[Диапазон 1].[subscription__date].&amp;[2021-06-03T11:36:57.6]"/>
            <x15:cachedUniqueName index="9842" name="[Диапазон 1].[subscription__date].&amp;[2021-06-03T11:43:13.973333]"/>
            <x15:cachedUniqueName index="9843" name="[Диапазон 1].[subscription__date].&amp;[2021-06-03T11:53:08.236667]"/>
            <x15:cachedUniqueName index="9844" name="[Диапазон 1].[subscription__date].&amp;[2021-06-03T12:19:07.413333]"/>
            <x15:cachedUniqueName index="9845" name="[Диапазон 1].[subscription__date].&amp;[2021-06-03T12:30:30.193333]"/>
            <x15:cachedUniqueName index="9846" name="[Диапазон 1].[subscription__date].&amp;[2021-06-03T12:33:07.2]"/>
            <x15:cachedUniqueName index="9847" name="[Диапазон 1].[subscription__date].&amp;[2021-06-03T12:55:48.906667]"/>
            <x15:cachedUniqueName index="9848" name="[Диапазон 1].[subscription__date].&amp;[2021-06-03T13:06:17.373333]"/>
            <x15:cachedUniqueName index="9849" name="[Диапазон 1].[subscription__date].&amp;[2021-06-03T13:11:19.833333]"/>
            <x15:cachedUniqueName index="9850" name="[Диапазон 1].[subscription__date].&amp;[2021-06-03T13:25:33.013333]"/>
            <x15:cachedUniqueName index="9851" name="[Диапазон 1].[subscription__date].&amp;[2021-06-03T13:33:34.713333]"/>
            <x15:cachedUniqueName index="9852" name="[Диапазон 1].[subscription__date].&amp;[2021-06-03T14:06:00.913333]"/>
            <x15:cachedUniqueName index="9853" name="[Диапазон 1].[subscription__date].&amp;[2021-06-03T14:30:55.213333]"/>
            <x15:cachedUniqueName index="9854" name="[Диапазон 1].[subscription__date].&amp;[2021-06-03T14:47:40.173333]"/>
            <x15:cachedUniqueName index="9855" name="[Диапазон 1].[subscription__date].&amp;[2021-06-03T15:32:22.233333]"/>
            <x15:cachedUniqueName index="9856" name="[Диапазон 1].[subscription__date].&amp;[2021-06-03T15:59:20.776667]"/>
            <x15:cachedUniqueName index="9857" name="[Диапазон 1].[subscription__date].&amp;[2021-06-03T16:39:12.97]"/>
            <x15:cachedUniqueName index="9858" name="[Диапазон 1].[subscription__date].&amp;[2021-06-03T16:45:14.793333]"/>
            <x15:cachedUniqueName index="9859" name="[Диапазон 1].[subscription__date].&amp;[2021-06-03T16:51:05.753333]"/>
            <x15:cachedUniqueName index="9860" name="[Диапазон 1].[subscription__date].&amp;[2021-06-03T16:51:36.973333]"/>
            <x15:cachedUniqueName index="9861" name="[Диапазон 1].[subscription__date].&amp;[2021-06-03T17:05:05.613333]"/>
            <x15:cachedUniqueName index="9862" name="[Диапазон 1].[subscription__date].&amp;[2021-06-03T17:06:58.313333]"/>
            <x15:cachedUniqueName index="9863" name="[Диапазон 1].[subscription__date].&amp;[2021-06-03T17:08:06.953333]"/>
            <x15:cachedUniqueName index="9864" name="[Диапазон 1].[subscription__date].&amp;[2021-06-03T17:54:14.4]"/>
            <x15:cachedUniqueName index="9865" name="[Диапазон 1].[subscription__date].&amp;[2021-06-03T18:20:28.353333]"/>
            <x15:cachedUniqueName index="9866" name="[Диапазон 1].[subscription__date].&amp;[2021-06-03T18:45:34.15]"/>
            <x15:cachedUniqueName index="9867" name="[Диапазон 1].[subscription__date].&amp;[2021-06-03T18:51:57.066667]"/>
            <x15:cachedUniqueName index="9868" name="[Диапазон 1].[subscription__date].&amp;[2021-06-03T19:25:20.033333]"/>
            <x15:cachedUniqueName index="9869" name="[Диапазон 1].[subscription__date].&amp;[2021-06-03T19:49:29.466667]"/>
            <x15:cachedUniqueName index="9870" name="[Диапазон 1].[subscription__date].&amp;[2021-06-03T20:05:14.416667]"/>
            <x15:cachedUniqueName index="9871" name="[Диапазон 1].[subscription__date].&amp;[2021-06-03T21:16:05.133333]"/>
            <x15:cachedUniqueName index="9872" name="[Диапазон 1].[subscription__date].&amp;[2021-06-03T21:31:40.8]"/>
            <x15:cachedUniqueName index="9873" name="[Диапазон 1].[subscription__date].&amp;[2021-06-03T22:12:01.113333]"/>
            <x15:cachedUniqueName index="9874" name="[Диапазон 1].[subscription__date].&amp;[2021-06-03T22:34:14.976667]"/>
            <x15:cachedUniqueName index="9875" name="[Диапазон 1].[subscription__date].&amp;[2021-06-03T22:44:20.216667]"/>
            <x15:cachedUniqueName index="9876" name="[Диапазон 1].[subscription__date].&amp;[2021-06-03T22:56:31.753333]"/>
            <x15:cachedUniqueName index="9877" name="[Диапазон 1].[subscription__date].&amp;[2021-06-03T23:56:18.896667]"/>
            <x15:cachedUniqueName index="9878" name="[Диапазон 1].[subscription__date].&amp;[2021-06-04T00:41:09.656667]"/>
            <x15:cachedUniqueName index="9879" name="[Диапазон 1].[subscription__date].&amp;[2021-06-04T00:45:30.336667]"/>
            <x15:cachedUniqueName index="9880" name="[Диапазон 1].[subscription__date].&amp;[2021-06-04T00:57:26.95]"/>
            <x15:cachedUniqueName index="9881" name="[Диапазон 1].[subscription__date].&amp;[2021-06-04T01:19:46.056667]"/>
            <x15:cachedUniqueName index="9882" name="[Диапазон 1].[subscription__date].&amp;[2021-06-04T01:21:29.096667]"/>
            <x15:cachedUniqueName index="9883" name="[Диапазон 1].[subscription__date].&amp;[2021-06-04T01:29:54.833333]"/>
            <x15:cachedUniqueName index="9884" name="[Диапазон 1].[subscription__date].&amp;[2021-06-04T02:21:20.63]"/>
            <x15:cachedUniqueName index="9885" name="[Диапазон 1].[subscription__date].&amp;[2021-06-04T04:50:55.436667]"/>
            <x15:cachedUniqueName index="9886" name="[Диапазон 1].[subscription__date].&amp;[2021-06-04T05:17:39.996667]"/>
            <x15:cachedUniqueName index="9887" name="[Диапазон 1].[subscription__date].&amp;[2021-06-04T05:36:57.6]"/>
            <x15:cachedUniqueName index="9888" name="[Диапазон 1].[subscription__date].&amp;[2021-06-04T05:49:37.316667]"/>
            <x15:cachedUniqueName index="9889" name="[Диапазон 1].[subscription__date].&amp;[2021-06-04T06:15:07.376667]"/>
            <x15:cachedUniqueName index="9890" name="[Диапазон 1].[subscription__date].&amp;[2021-06-04T06:23:44.636667]"/>
            <x15:cachedUniqueName index="9891" name="[Диапазон 1].[subscription__date].&amp;[2021-06-04T08:38:59.716667]"/>
            <x15:cachedUniqueName index="9892" name="[Диапазон 1].[subscription__date].&amp;[2021-06-04T09:02:37.396667]"/>
            <x15:cachedUniqueName index="9893" name="[Диапазон 1].[subscription__date].&amp;[2021-06-04T09:05:43.196667]"/>
            <x15:cachedUniqueName index="9894" name="[Диапазон 1].[subscription__date].&amp;[2021-06-04T09:58:42.456667]"/>
            <x15:cachedUniqueName index="9895" name="[Диапазон 1].[subscription__date].&amp;[2021-06-04T10:50:52.8]"/>
            <x15:cachedUniqueName index="9896" name="[Диапазон 1].[subscription__date].&amp;[2021-06-04T11:12:39.053333]"/>
            <x15:cachedUniqueName index="9897" name="[Диапазон 1].[subscription__date].&amp;[2021-06-04T11:24:43.16]"/>
            <x15:cachedUniqueName index="9898" name="[Диапазон 1].[subscription__date].&amp;[2021-06-04T11:39:50.4]"/>
            <x15:cachedUniqueName index="9899" name="[Диапазон 1].[subscription__date].&amp;[2021-06-04T11:48:30.676667]"/>
            <x15:cachedUniqueName index="9900" name="[Диапазон 1].[subscription__date].&amp;[2021-06-04T12:22:56.366667]"/>
            <x15:cachedUniqueName index="9901" name="[Диапазон 1].[subscription__date].&amp;[2021-06-04T12:57:12.273333]"/>
            <x15:cachedUniqueName index="9902" name="[Диапазон 1].[subscription__date].&amp;[2021-06-04T13:49:04.016667]"/>
            <x15:cachedUniqueName index="9903" name="[Диапазон 1].[subscription__date].&amp;[2021-06-04T14:12:10.333333]"/>
            <x15:cachedUniqueName index="9904" name="[Диапазон 1].[subscription__date].&amp;[2021-06-04T15:22:18.11]"/>
            <x15:cachedUniqueName index="9905" name="[Диапазон 1].[subscription__date].&amp;[2021-06-04T16:12:00]"/>
            <x15:cachedUniqueName index="9906" name="[Диапазон 1].[subscription__date].&amp;[2021-06-04T17:06:23.496667]"/>
            <x15:cachedUniqueName index="9907" name="[Диапазон 1].[subscription__date].&amp;[2021-06-04T17:22:11.793333]"/>
            <x15:cachedUniqueName index="9908" name="[Диапазон 1].[subscription__date].&amp;[2021-06-04T18:17:27.76]"/>
            <x15:cachedUniqueName index="9909" name="[Диапазон 1].[subscription__date].&amp;[2021-06-04T18:31:18.17]"/>
            <x15:cachedUniqueName index="9910" name="[Диапазон 1].[subscription__date].&amp;[2021-06-04T18:36:05.913333]"/>
            <x15:cachedUniqueName index="9911" name="[Диапазон 1].[subscription__date].&amp;[2021-06-04T20:02:01.656667]"/>
            <x15:cachedUniqueName index="9912" name="[Диапазон 1].[subscription__date].&amp;[2021-06-04T20:05:23.376667]"/>
            <x15:cachedUniqueName index="9913" name="[Диапазон 1].[subscription__date].&amp;[2021-06-04T20:33:36.593333]"/>
            <x15:cachedUniqueName index="9914" name="[Диапазон 1].[subscription__date].&amp;[2021-06-04T20:46:22.993333]"/>
            <x15:cachedUniqueName index="9915" name="[Диапазон 1].[subscription__date].&amp;[2021-06-04T20:47:31.496667]"/>
            <x15:cachedUniqueName index="9916" name="[Диапазон 1].[subscription__date].&amp;[2021-06-04T20:53:00.396667]"/>
            <x15:cachedUniqueName index="9917" name="[Диапазон 1].[subscription__date].&amp;[2021-06-04T21:33:13.233333]"/>
            <x15:cachedUniqueName index="9918" name="[Диапазон 1].[subscription__date].&amp;[2021-06-04T22:16:19.2]"/>
            <x15:cachedUniqueName index="9919" name="[Диапазон 1].[subscription__date].&amp;[2021-06-04T23:04:45.17]"/>
            <x15:cachedUniqueName index="9920" name="[Диапазон 1].[subscription__date].&amp;[2021-06-04T23:34:00.056667]"/>
            <x15:cachedUniqueName index="9921" name="[Диапазон 1].[subscription__date].&amp;[2021-06-04T23:37:03.653333]"/>
            <x15:cachedUniqueName index="9922" name="[Диапазон 1].[subscription__date].&amp;[2021-06-04T23:45:20.99]"/>
            <x15:cachedUniqueName index="9923" name="[Диапазон 1].[subscription__date].&amp;[2021-06-04T23:56:26.313333]"/>
            <x15:cachedUniqueName index="9924" name="[Диапазон 1].[subscription__date].&amp;[2021-06-05T00:58:27.276667]"/>
            <x15:cachedUniqueName index="9925" name="[Диапазон 1].[subscription__date].&amp;[2021-06-05T00:59:29.616667]"/>
            <x15:cachedUniqueName index="9926" name="[Диапазон 1].[subscription__date].&amp;[2021-06-05T01:17:43.456667]"/>
            <x15:cachedUniqueName index="9927" name="[Диапазон 1].[subscription__date].&amp;[2021-06-05T02:14:28.316667]"/>
            <x15:cachedUniqueName index="9928" name="[Диапазон 1].[subscription__date].&amp;[2021-06-05T02:43:24.266667]"/>
            <x15:cachedUniqueName index="9929" name="[Диапазон 1].[subscription__date].&amp;[2021-06-05T03:01:20.636667]"/>
            <x15:cachedUniqueName index="9930" name="[Диапазон 1].[subscription__date].&amp;[2021-06-05T03:08:38.69]"/>
            <x15:cachedUniqueName index="9931" name="[Диапазон 1].[subscription__date].&amp;[2021-06-05T03:18:43.2]"/>
            <x15:cachedUniqueName index="9932" name="[Диапазон 1].[subscription__date].&amp;[2021-06-05T03:58:53.656667]"/>
            <x15:cachedUniqueName index="9933" name="[Диапазон 1].[subscription__date].&amp;[2021-06-05T04:10:33.6]"/>
            <x15:cachedUniqueName index="9934" name="[Диапазон 1].[subscription__date].&amp;[2021-06-05T04:16:56.153333]"/>
            <x15:cachedUniqueName index="9935" name="[Диапазон 1].[subscription__date].&amp;[2021-06-05T04:40:23.03]"/>
            <x15:cachedUniqueName index="9936" name="[Диапазон 1].[subscription__date].&amp;[2021-06-05T04:43:43.236667]"/>
            <x15:cachedUniqueName index="9937" name="[Диапазон 1].[subscription__date].&amp;[2021-06-05T04:45:51.753333]"/>
            <x15:cachedUniqueName index="9938" name="[Диапазон 1].[subscription__date].&amp;[2021-06-05T05:00:09.496667]"/>
            <x15:cachedUniqueName index="9939" name="[Диапазон 1].[subscription__date].&amp;[2021-06-05T05:36:49.993333]"/>
            <x15:cachedUniqueName index="9940" name="[Диапазон 1].[subscription__date].&amp;[2021-06-05T05:56:14.716667]"/>
            <x15:cachedUniqueName index="9941" name="[Диапазон 1].[subscription__date].&amp;[2021-06-05T06:06:49.236667]"/>
            <x15:cachedUniqueName index="9942" name="[Диапазон 1].[subscription__date].&amp;[2021-06-05T06:33:31.576667]"/>
            <x15:cachedUniqueName index="9943" name="[Диапазон 1].[subscription__date].&amp;[2021-06-05T06:57:58.096667]"/>
            <x15:cachedUniqueName index="9944" name="[Диапазон 1].[subscription__date].&amp;[2021-06-05T07:22:41.096667]"/>
            <x15:cachedUniqueName index="9945" name="[Диапазон 1].[subscription__date].&amp;[2021-06-05T07:46:20.076667]"/>
            <x15:cachedUniqueName index="9946" name="[Диапазон 1].[subscription__date].&amp;[2021-06-05T07:47:44.293333]"/>
            <x15:cachedUniqueName index="9947" name="[Диапазон 1].[subscription__date].&amp;[2021-06-05T07:54:59.153333]"/>
            <x15:cachedUniqueName index="9948" name="[Диапазон 1].[subscription__date].&amp;[2021-06-05T08:09:41.51]"/>
            <x15:cachedUniqueName index="9949" name="[Диапазон 1].[subscription__date].&amp;[2021-06-05T10:00:24.833333]"/>
            <x15:cachedUniqueName index="9950" name="[Диапазон 1].[subscription__date].&amp;[2021-06-05T10:32:31.836667]"/>
            <x15:cachedUniqueName index="9951" name="[Диапазон 1].[subscription__date].&amp;[2021-06-05T10:37:41.606667]"/>
            <x15:cachedUniqueName index="9952" name="[Диапазон 1].[subscription__date].&amp;[2021-06-05T10:59:31.2]"/>
            <x15:cachedUniqueName index="9953" name="[Диапазон 1].[subscription__date].&amp;[2021-06-05T11:15:13.356667]"/>
            <x15:cachedUniqueName index="9954" name="[Диапазон 1].[subscription__date].&amp;[2021-06-05T12:15:43.696667]"/>
            <x15:cachedUniqueName index="9955" name="[Диапазон 1].[subscription__date].&amp;[2021-06-05T12:24:01.156667]"/>
            <x15:cachedUniqueName index="9956" name="[Диапазон 1].[subscription__date].&amp;[2021-06-05T12:28:03.896667]"/>
            <x15:cachedUniqueName index="9957" name="[Диапазон 1].[subscription__date].&amp;[2021-06-05T13:21:56.996667]"/>
            <x15:cachedUniqueName index="9958" name="[Диапазон 1].[subscription__date].&amp;[2021-06-05T13:58:15.016667]"/>
            <x15:cachedUniqueName index="9959" name="[Диапазон 1].[subscription__date].&amp;[2021-06-05T14:56:02.496667]"/>
            <x15:cachedUniqueName index="9960" name="[Диапазон 1].[subscription__date].&amp;[2021-06-05T15:15:29.816667]"/>
            <x15:cachedUniqueName index="9961" name="[Диапазон 1].[subscription__date].&amp;[2021-06-05T15:47:28.493333]"/>
            <x15:cachedUniqueName index="9962" name="[Диапазон 1].[subscription__date].&amp;[2021-06-05T16:01:01.096667]"/>
            <x15:cachedUniqueName index="9963" name="[Диапазон 1].[subscription__date].&amp;[2021-06-05T16:43:35.196667]"/>
            <x15:cachedUniqueName index="9964" name="[Диапазон 1].[subscription__date].&amp;[2021-06-05T16:56:20.05]"/>
            <x15:cachedUniqueName index="9965" name="[Диапазон 1].[subscription__date].&amp;[2021-06-05T17:10:34.993333]"/>
            <x15:cachedUniqueName index="9966" name="[Диапазон 1].[subscription__date].&amp;[2021-06-05T17:16:26.213333]"/>
            <x15:cachedUniqueName index="9967" name="[Диапазон 1].[subscription__date].&amp;[2021-06-05T17:47:32.053333]"/>
            <x15:cachedUniqueName index="9968" name="[Диапазон 1].[subscription__date].&amp;[2021-06-05T17:54:50.153333]"/>
            <x15:cachedUniqueName index="9969" name="[Диапазон 1].[subscription__date].&amp;[2021-06-05T18:03:58.756667]"/>
            <x15:cachedUniqueName index="9970" name="[Диапазон 1].[subscription__date].&amp;[2021-06-05T18:29:25.593333]"/>
            <x15:cachedUniqueName index="9971" name="[Диапазон 1].[subscription__date].&amp;[2021-06-05T18:50:21.226667]"/>
            <x15:cachedUniqueName index="9972" name="[Диапазон 1].[subscription__date].&amp;[2021-06-05T19:40:00.993333]"/>
            <x15:cachedUniqueName index="9973" name="[Диапазон 1].[subscription__date].&amp;[2021-06-05T19:47:12.696667]"/>
            <x15:cachedUniqueName index="9974" name="[Диапазон 1].[subscription__date].&amp;[2021-06-05T20:07:25.106667]"/>
            <x15:cachedUniqueName index="9975" name="[Диапазон 1].[subscription__date].&amp;[2021-06-05T20:07:52.333333]"/>
            <x15:cachedUniqueName index="9976" name="[Диапазон 1].[subscription__date].&amp;[2021-06-05T20:51:21.6]"/>
            <x15:cachedUniqueName index="9977" name="[Диапазон 1].[subscription__date].&amp;[2021-06-05T21:05:45.6]"/>
            <x15:cachedUniqueName index="9978" name="[Диапазон 1].[subscription__date].&amp;[2021-06-05T21:12:14.416667]"/>
            <x15:cachedUniqueName index="9979" name="[Диапазон 1].[subscription__date].&amp;[2021-06-05T21:28:04.576667]"/>
            <x15:cachedUniqueName index="9980" name="[Диапазон 1].[subscription__date].&amp;[2021-06-06T00:18:48.273333]"/>
            <x15:cachedUniqueName index="9981" name="[Диапазон 1].[subscription__date].&amp;[2021-06-06T00:26:39.55]"/>
            <x15:cachedUniqueName index="9982" name="[Диапазон 1].[subscription__date].&amp;[2021-06-06T00:33:03.53]"/>
            <x15:cachedUniqueName index="9983" name="[Диапазон 1].[subscription__date].&amp;[2021-06-06T00:40:19.2]"/>
            <x15:cachedUniqueName index="9984" name="[Диапазон 1].[subscription__date].&amp;[2021-06-06T00:56:09.6]"/>
            <x15:cachedUniqueName index="9985" name="[Диапазон 1].[subscription__date].&amp;[2021-06-06T01:12:00.516667]"/>
            <x15:cachedUniqueName index="9986" name="[Диапазон 1].[subscription__date].&amp;[2021-06-06T01:56:38.4]"/>
            <x15:cachedUniqueName index="9987" name="[Диапазон 1].[subscription__date].&amp;[2021-06-06T01:59:22.096667]"/>
            <x15:cachedUniqueName index="9988" name="[Диапазон 1].[subscription__date].&amp;[2021-06-06T02:00:34.736667]"/>
            <x15:cachedUniqueName index="9989" name="[Диапазон 1].[subscription__date].&amp;[2021-06-06T02:19:58.473333]"/>
            <x15:cachedUniqueName index="9990" name="[Диапазон 1].[subscription__date].&amp;[2021-06-06T02:25:26.4]"/>
            <x15:cachedUniqueName index="9991" name="[Диапазон 1].[subscription__date].&amp;[2021-06-06T02:32:09.176667]"/>
            <x15:cachedUniqueName index="9992" name="[Диапазон 1].[subscription__date].&amp;[2021-06-06T02:39:46.433333]"/>
            <x15:cachedUniqueName index="9993" name="[Диапазон 1].[subscription__date].&amp;[2021-06-06T03:38:56.23]"/>
            <x15:cachedUniqueName index="9994" name="[Диапазон 1].[subscription__date].&amp;[2021-06-06T03:40:43.37]"/>
            <x15:cachedUniqueName index="9995" name="[Диапазон 1].[subscription__date].&amp;[2021-06-06T04:21:32.91]"/>
            <x15:cachedUniqueName index="9996" name="[Диапазон 1].[subscription__date].&amp;[2021-06-06T04:46:18.556667]"/>
            <x15:cachedUniqueName index="9997" name="[Диапазон 1].[subscription__date].&amp;[2021-06-06T05:31:37.976667]"/>
            <x15:cachedUniqueName index="9998" name="[Диапазон 1].[subscription__date].&amp;[2021-06-06T06:00:12.016667]"/>
            <x15:cachedUniqueName index="9999" name="[Диапазон 1].[subscription__date].&amp;[2021-06-06T06:07:46.396667]"/>
            <x15:cachedUniqueName index="10000" name="[Диапазон 1].[subscription__date].&amp;[2021-06-06T06:43:24.69]"/>
            <x15:cachedUniqueName index="10001" name="[Диапазон 1].[subscription__date].&amp;[2021-06-06T06:58:29.056667]"/>
            <x15:cachedUniqueName index="10002" name="[Диапазон 1].[subscription__date].&amp;[2021-06-06T07:50:54.106667]"/>
            <x15:cachedUniqueName index="10003" name="[Диапазон 1].[subscription__date].&amp;[2021-06-06T08:55:55.733333]"/>
            <x15:cachedUniqueName index="10004" name="[Диапазон 1].[subscription__date].&amp;[2021-06-06T10:11:49.933333]"/>
            <x15:cachedUniqueName index="10005" name="[Диапазон 1].[subscription__date].&amp;[2021-06-06T10:34:36.976667]"/>
            <x15:cachedUniqueName index="10006" name="[Диапазон 1].[subscription__date].&amp;[2021-06-06T10:58:21.686667]"/>
            <x15:cachedUniqueName index="10007" name="[Диапазон 1].[subscription__date].&amp;[2021-06-06T11:13:01.856667]"/>
            <x15:cachedUniqueName index="10008" name="[Диапазон 1].[subscription__date].&amp;[2021-06-06T11:14:50.51]"/>
            <x15:cachedUniqueName index="10009" name="[Диапазон 1].[subscription__date].&amp;[2021-06-06T11:44:09.6]"/>
            <x15:cachedUniqueName index="10010" name="[Диапазон 1].[subscription__date].&amp;[2021-06-06T11:57:52.933333]"/>
            <x15:cachedUniqueName index="10011" name="[Диапазон 1].[subscription__date].&amp;[2021-06-06T11:59:55.536667]"/>
            <x15:cachedUniqueName index="10012" name="[Диапазон 1].[subscription__date].&amp;[2021-06-06T12:04:25.373333]"/>
            <x15:cachedUniqueName index="10013" name="[Диапазон 1].[subscription__date].&amp;[2021-06-06T12:04:27.073333]"/>
            <x15:cachedUniqueName index="10014" name="[Диапазон 1].[subscription__date].&amp;[2021-06-06T12:28:48]"/>
            <x15:cachedUniqueName index="10015" name="[Диапазон 1].[subscription__date].&amp;[2021-06-06T13:14:57.43]"/>
            <x15:cachedUniqueName index="10016" name="[Диапазон 1].[subscription__date].&amp;[2021-06-06T15:21:05.353333]"/>
            <x15:cachedUniqueName index="10017" name="[Диапазон 1].[subscription__date].&amp;[2021-06-06T15:54:10.433333]"/>
            <x15:cachedUniqueName index="10018" name="[Диапазон 1].[subscription__date].&amp;[2021-06-06T17:10:11.393333]"/>
            <x15:cachedUniqueName index="10019" name="[Диапазон 1].[subscription__date].&amp;[2021-06-06T17:44:16.953333]"/>
            <x15:cachedUniqueName index="10020" name="[Диапазон 1].[subscription__date].&amp;[2021-06-06T18:58:54.613333]"/>
            <x15:cachedUniqueName index="10021" name="[Диапазон 1].[subscription__date].&amp;[2021-06-06T19:14:12.216667]"/>
            <x15:cachedUniqueName index="10022" name="[Диапазон 1].[subscription__date].&amp;[2021-06-06T20:43:24.376667]"/>
            <x15:cachedUniqueName index="10023" name="[Диапазон 1].[subscription__date].&amp;[2021-06-06T21:03:15.976667]"/>
            <x15:cachedUniqueName index="10024" name="[Диапазон 1].[subscription__date].&amp;[2021-06-06T21:19:09.553333]"/>
            <x15:cachedUniqueName index="10025" name="[Диапазон 1].[subscription__date].&amp;[2021-06-06T21:30:30.793333]"/>
            <x15:cachedUniqueName index="10026" name="[Диапазон 1].[subscription__date].&amp;[2021-06-06T22:03:21.6]"/>
            <x15:cachedUniqueName index="10027" name="[Диапазон 1].[subscription__date].&amp;[2021-06-06T22:06:21.533333]"/>
            <x15:cachedUniqueName index="10028" name="[Диапазон 1].[subscription__date].&amp;[2021-06-06T23:09:30.99]"/>
            <x15:cachedUniqueName index="10029" name="[Диапазон 1].[subscription__date].&amp;[2021-06-07T00:15:50.4]"/>
            <x15:cachedUniqueName index="10030" name="[Диапазон 1].[subscription__date].&amp;[2021-06-07T00:33:59.816667]"/>
            <x15:cachedUniqueName index="10031" name="[Диапазон 1].[subscription__date].&amp;[2021-06-07T00:35:21.636667]"/>
            <x15:cachedUniqueName index="10032" name="[Диапазон 1].[subscription__date].&amp;[2021-06-07T01:15:59.01]"/>
            <x15:cachedUniqueName index="10033" name="[Диапазон 1].[subscription__date].&amp;[2021-06-07T01:25:48.216667]"/>
            <x15:cachedUniqueName index="10034" name="[Диапазон 1].[subscription__date].&amp;[2021-06-07T02:36:09.666667]"/>
            <x15:cachedUniqueName index="10035" name="[Диапазон 1].[subscription__date].&amp;[2021-06-07T03:33:20.936667]"/>
            <x15:cachedUniqueName index="10036" name="[Диапазон 1].[subscription__date].&amp;[2021-06-07T03:34:36.176667]"/>
            <x15:cachedUniqueName index="10037" name="[Диапазон 1].[subscription__date].&amp;[2021-06-07T03:37:14.396667]"/>
            <x15:cachedUniqueName index="10038" name="[Диапазон 1].[subscription__date].&amp;[2021-06-07T04:11:49.71]"/>
            <x15:cachedUniqueName index="10039" name="[Диапазон 1].[subscription__date].&amp;[2021-06-07T04:38:18.036667]"/>
            <x15:cachedUniqueName index="10040" name="[Диапазон 1].[subscription__date].&amp;[2021-06-07T04:40:34.69]"/>
            <x15:cachedUniqueName index="10041" name="[Диапазон 1].[subscription__date].&amp;[2021-06-07T04:59:17.516667]"/>
            <x15:cachedUniqueName index="10042" name="[Диапазон 1].[subscription__date].&amp;[2021-06-07T06:51:37.636667]"/>
            <x15:cachedUniqueName index="10043" name="[Диапазон 1].[subscription__date].&amp;[2021-06-07T07:08:33.15]"/>
            <x15:cachedUniqueName index="10044" name="[Диапазон 1].[subscription__date].&amp;[2021-06-07T07:10:06.63]"/>
            <x15:cachedUniqueName index="10045" name="[Диапазон 1].[subscription__date].&amp;[2021-06-07T07:32:27.336667]"/>
            <x15:cachedUniqueName index="10046" name="[Диапазон 1].[subscription__date].&amp;[2021-06-07T07:46:55.353333]"/>
            <x15:cachedUniqueName index="10047" name="[Диапазон 1].[subscription__date].&amp;[2021-06-07T07:49:14.616667]"/>
            <x15:cachedUniqueName index="10048" name="[Диапазон 1].[subscription__date].&amp;[2021-06-07T08:48:55.85]"/>
            <x15:cachedUniqueName index="10049" name="[Диапазон 1].[subscription__date].&amp;[2021-06-07T09:33:47.156667]"/>
            <x15:cachedUniqueName index="10050" name="[Диапазон 1].[subscription__date].&amp;[2021-06-07T10:30:43.2]"/>
            <x15:cachedUniqueName index="10051" name="[Диапазон 1].[subscription__date].&amp;[2021-06-07T10:55:12]"/>
            <x15:cachedUniqueName index="10052" name="[Диапазон 1].[subscription__date].&amp;[2021-06-07T11:04:30.27]"/>
            <x15:cachedUniqueName index="10053" name="[Диапазон 1].[subscription__date].&amp;[2021-06-07T11:18:38.813333]"/>
            <x15:cachedUniqueName index="10054" name="[Диапазон 1].[subscription__date].&amp;[2021-06-07T11:41:16.8]"/>
            <x15:cachedUniqueName index="10055" name="[Диапазон 1].[subscription__date].&amp;[2021-06-07T12:16:03.576667]"/>
            <x15:cachedUniqueName index="10056" name="[Диапазон 1].[subscription__date].&amp;[2021-06-07T12:46:25.773333]"/>
            <x15:cachedUniqueName index="10057" name="[Диапазон 1].[subscription__date].&amp;[2021-06-07T13:39:10.75]"/>
            <x15:cachedUniqueName index="10058" name="[Диапазон 1].[subscription__date].&amp;[2021-06-07T13:45:17.39]"/>
            <x15:cachedUniqueName index="10059" name="[Диапазон 1].[subscription__date].&amp;[2021-06-07T14:04:55.373333]"/>
            <x15:cachedUniqueName index="10060" name="[Диапазон 1].[subscription__date].&amp;[2021-06-07T14:39:48.293333]"/>
            <x15:cachedUniqueName index="10061" name="[Диапазон 1].[subscription__date].&amp;[2021-06-07T16:39:00.336667]"/>
            <x15:cachedUniqueName index="10062" name="[Диапазон 1].[subscription__date].&amp;[2021-06-07T16:55:47.513333]"/>
            <x15:cachedUniqueName index="10063" name="[Диапазон 1].[subscription__date].&amp;[2021-06-07T18:40:38.176667]"/>
            <x15:cachedUniqueName index="10064" name="[Диапазон 1].[subscription__date].&amp;[2021-06-07T18:43:40.946667]"/>
            <x15:cachedUniqueName index="10065" name="[Диапазон 1].[subscription__date].&amp;[2021-06-07T19:12:26.073333]"/>
            <x15:cachedUniqueName index="10066" name="[Диапазон 1].[subscription__date].&amp;[2021-06-07T19:25:02.68]"/>
            <x15:cachedUniqueName index="10067" name="[Диапазон 1].[subscription__date].&amp;[2021-06-07T20:07:17.27]"/>
            <x15:cachedUniqueName index="10068" name="[Диапазон 1].[subscription__date].&amp;[2021-06-07T20:22:33.6]"/>
            <x15:cachedUniqueName index="10069" name="[Диапазон 1].[subscription__date].&amp;[2021-06-07T20:36:50.69]"/>
            <x15:cachedUniqueName index="10070" name="[Диапазон 1].[subscription__date].&amp;[2021-06-07T21:19:39.07]"/>
            <x15:cachedUniqueName index="10071" name="[Диапазон 1].[subscription__date].&amp;[2021-06-07T21:32:58.88]"/>
            <x15:cachedUniqueName index="10072" name="[Диапазон 1].[subscription__date].&amp;[2021-06-07T21:37:14.216667]"/>
            <x15:cachedUniqueName index="10073" name="[Диапазон 1].[subscription__date].&amp;[2021-06-07T22:21:54.716667]"/>
            <x15:cachedUniqueName index="10074" name="[Диапазон 1].[subscription__date].&amp;[2021-06-07T22:40:54.133333]"/>
            <x15:cachedUniqueName index="10075" name="[Диапазон 1].[subscription__date].&amp;[2021-06-08T00:57:30.436667]"/>
            <x15:cachedUniqueName index="10076" name="[Диапазон 1].[subscription__date].&amp;[2021-06-08T01:22:41.856667]"/>
            <x15:cachedUniqueName index="10077" name="[Диапазон 1].[subscription__date].&amp;[2021-06-08T01:24:07.336667]"/>
            <x15:cachedUniqueName index="10078" name="[Диапазон 1].[subscription__date].&amp;[2021-06-08T01:42:14.4]"/>
            <x15:cachedUniqueName index="10079" name="[Диапазон 1].[subscription__date].&amp;[2021-06-08T02:19:40.8]"/>
            <x15:cachedUniqueName index="10080" name="[Диапазон 1].[subscription__date].&amp;[2021-06-08T03:30:58.276667]"/>
            <x15:cachedUniqueName index="10081" name="[Диапазон 1].[subscription__date].&amp;[2021-06-08T04:57:26.793333]"/>
            <x15:cachedUniqueName index="10082" name="[Диапазон 1].[subscription__date].&amp;[2021-06-08T05:35:11.776667]"/>
            <x15:cachedUniqueName index="10083" name="[Диапазон 1].[subscription__date].&amp;[2021-06-08T05:38:54.573333]"/>
            <x15:cachedUniqueName index="10084" name="[Диапазон 1].[subscription__date].&amp;[2021-06-08T05:53:22.256667]"/>
            <x15:cachedUniqueName index="10085" name="[Диапазон 1].[subscription__date].&amp;[2021-06-08T07:24:12.556667]"/>
            <x15:cachedUniqueName index="10086" name="[Диапазон 1].[subscription__date].&amp;[2021-06-08T08:34:15.67]"/>
            <x15:cachedUniqueName index="10087" name="[Диапазон 1].[subscription__date].&amp;[2021-06-08T09:23:57.316667]"/>
            <x15:cachedUniqueName index="10088" name="[Диапазон 1].[subscription__date].&amp;[2021-06-08T10:37:43.216667]"/>
            <x15:cachedUniqueName index="10089" name="[Диапазон 1].[subscription__date].&amp;[2021-06-08T10:59:31.2]"/>
            <x15:cachedUniqueName index="10090" name="[Диапазон 1].[subscription__date].&amp;[2021-06-08T11:36:20.476667]"/>
            <x15:cachedUniqueName index="10091" name="[Диапазон 1].[subscription__date].&amp;[2021-06-08T12:29:12.216667]"/>
            <x15:cachedUniqueName index="10092" name="[Диапазон 1].[subscription__date].&amp;[2021-06-08T13:37:05.446667]"/>
            <x15:cachedUniqueName index="10093" name="[Диапазон 1].[subscription__date].&amp;[2021-06-08T13:39:16.773333]"/>
            <x15:cachedUniqueName index="10094" name="[Диапазон 1].[subscription__date].&amp;[2021-06-08T14:33:52.516667]"/>
            <x15:cachedUniqueName index="10095" name="[Диапазон 1].[subscription__date].&amp;[2021-06-08T14:40:57.56]"/>
            <x15:cachedUniqueName index="10096" name="[Диапазон 1].[subscription__date].&amp;[2021-06-08T15:24:45.533333]"/>
            <x15:cachedUniqueName index="10097" name="[Диапазон 1].[subscription__date].&amp;[2021-06-08T15:38:04.313333]"/>
            <x15:cachedUniqueName index="10098" name="[Диапазон 1].[subscription__date].&amp;[2021-06-08T15:45:15.613333]"/>
            <x15:cachedUniqueName index="10099" name="[Диапазон 1].[subscription__date].&amp;[2021-06-08T15:58:48.593333]"/>
            <x15:cachedUniqueName index="10100" name="[Диапазон 1].[subscription__date].&amp;[2021-06-08T16:06:14.693333]"/>
            <x15:cachedUniqueName index="10101" name="[Диапазон 1].[subscription__date].&amp;[2021-06-08T16:35:41.713333]"/>
            <x15:cachedUniqueName index="10102" name="[Диапазон 1].[subscription__date].&amp;[2021-06-08T17:30:58.373333]"/>
            <x15:cachedUniqueName index="10103" name="[Диапазон 1].[subscription__date].&amp;[2021-06-08T17:36:11.096667]"/>
            <x15:cachedUniqueName index="10104" name="[Диапазон 1].[subscription__date].&amp;[2021-06-08T18:46:37.113333]"/>
            <x15:cachedUniqueName index="10105" name="[Диапазон 1].[subscription__date].&amp;[2021-06-08T19:01:10.993333]"/>
            <x15:cachedUniqueName index="10106" name="[Диапазон 1].[subscription__date].&amp;[2021-06-08T19:45:06.113333]"/>
            <x15:cachedUniqueName index="10107" name="[Диапазон 1].[subscription__date].&amp;[2021-06-08T20:45:17.856667]"/>
            <x15:cachedUniqueName index="10108" name="[Диапазон 1].[subscription__date].&amp;[2021-06-08T22:07:36.69]"/>
            <x15:cachedUniqueName index="10109" name="[Диапазон 1].[subscription__date].&amp;[2021-06-08T22:48:00]"/>
            <x15:cachedUniqueName index="10110" name="[Диапазон 1].[subscription__date].&amp;[2021-06-08T23:09:36.993333]"/>
            <x15:cachedUniqueName index="10111" name="[Диапазон 1].[subscription__date].&amp;[2021-06-08T23:49:34.776667]"/>
            <x15:cachedUniqueName index="10112" name="[Диапазон 1].[subscription__date].&amp;[2021-06-09T00:17:31.47]"/>
            <x15:cachedUniqueName index="10113" name="[Диапазон 1].[subscription__date].&amp;[2021-06-09T00:28:20.656667]"/>
            <x15:cachedUniqueName index="10114" name="[Диапазон 1].[subscription__date].&amp;[2021-06-09T01:00:15.29]"/>
            <x15:cachedUniqueName index="10115" name="[Диапазон 1].[subscription__date].&amp;[2021-06-09T01:26:24]"/>
            <x15:cachedUniqueName index="10116" name="[Диапазон 1].[subscription__date].&amp;[2021-06-09T01:44:38.376667]"/>
            <x15:cachedUniqueName index="10117" name="[Диапазон 1].[subscription__date].&amp;[2021-06-09T02:09:20.55]"/>
            <x15:cachedUniqueName index="10118" name="[Диапазон 1].[subscription__date].&amp;[2021-06-09T02:16:12.65]"/>
            <x15:cachedUniqueName index="10119" name="[Диапазон 1].[subscription__date].&amp;[2021-06-09T02:19:05.51]"/>
            <x15:cachedUniqueName index="10120" name="[Диапазон 1].[subscription__date].&amp;[2021-06-09T03:17:14.55]"/>
            <x15:cachedUniqueName index="10121" name="[Диапазон 1].[subscription__date].&amp;[2021-06-09T03:33:06.27]"/>
            <x15:cachedUniqueName index="10122" name="[Диапазон 1].[subscription__date].&amp;[2021-06-09T04:34:37.643333]"/>
            <x15:cachedUniqueName index="10123" name="[Диапазон 1].[subscription__date].&amp;[2021-06-09T05:35:46.116667]"/>
            <x15:cachedUniqueName index="10124" name="[Диапазон 1].[subscription__date].&amp;[2021-06-09T06:06:45.556667]"/>
            <x15:cachedUniqueName index="10125" name="[Диапазон 1].[subscription__date].&amp;[2021-06-09T06:27:21.6]"/>
            <x15:cachedUniqueName index="10126" name="[Диапазон 1].[subscription__date].&amp;[2021-06-09T06:31:49.596667]"/>
            <x15:cachedUniqueName index="10127" name="[Диапазон 1].[subscription__date].&amp;[2021-06-09T06:46:18.936667]"/>
            <x15:cachedUniqueName index="10128" name="[Диапазон 1].[subscription__date].&amp;[2021-06-09T06:54:43.2]"/>
            <x15:cachedUniqueName index="10129" name="[Диапазон 1].[subscription__date].&amp;[2021-06-09T06:55:24.176667]"/>
            <x15:cachedUniqueName index="10130" name="[Диапазон 1].[subscription__date].&amp;[2021-06-09T07:12:12.07]"/>
            <x15:cachedUniqueName index="10131" name="[Диапазон 1].[subscription__date].&amp;[2021-06-09T07:23:37.133333]"/>
            <x15:cachedUniqueName index="10132" name="[Диапазон 1].[subscription__date].&amp;[2021-06-09T07:30:53.936667]"/>
            <x15:cachedUniqueName index="10133" name="[Диапазон 1].[subscription__date].&amp;[2021-06-09T08:24:52.456667]"/>
            <x15:cachedUniqueName index="10134" name="[Диапазон 1].[subscription__date].&amp;[2021-06-09T08:58:01.173333]"/>
            <x15:cachedUniqueName index="10135" name="[Диапазон 1].[subscription__date].&amp;[2021-06-09T09:16:22.71]"/>
            <x15:cachedUniqueName index="10136" name="[Диапазон 1].[subscription__date].&amp;[2021-06-09T09:41:38.856667]"/>
            <x15:cachedUniqueName index="10137" name="[Диапазон 1].[subscription__date].&amp;[2021-06-09T10:15:35.453333]"/>
            <x15:cachedUniqueName index="10138" name="[Диапазон 1].[subscription__date].&amp;[2021-06-09T10:16:19.2]"/>
            <x15:cachedUniqueName index="10139" name="[Диапазон 1].[subscription__date].&amp;[2021-06-09T10:29:16.8]"/>
            <x15:cachedUniqueName index="10140" name="[Диапазон 1].[subscription__date].&amp;[2021-06-09T10:40:34.813333]"/>
            <x15:cachedUniqueName index="10141" name="[Диапазон 1].[subscription__date].&amp;[2021-06-09T10:44:30.133333]"/>
            <x15:cachedUniqueName index="10142" name="[Диапазон 1].[subscription__date].&amp;[2021-06-09T10:46:25.756667]"/>
            <x15:cachedUniqueName index="10143" name="[Диапазон 1].[subscription__date].&amp;[2021-06-09T10:53:22.39]"/>
            <x15:cachedUniqueName index="10144" name="[Диапазон 1].[subscription__date].&amp;[2021-06-09T11:06:27.976667]"/>
            <x15:cachedUniqueName index="10145" name="[Диапазон 1].[subscription__date].&amp;[2021-06-09T11:23:27.856667]"/>
            <x15:cachedUniqueName index="10146" name="[Диапазон 1].[subscription__date].&amp;[2021-06-09T12:09:15.093333]"/>
            <x15:cachedUniqueName index="10147" name="[Диапазон 1].[subscription__date].&amp;[2021-06-09T12:15:28.953333]"/>
            <x15:cachedUniqueName index="10148" name="[Диапазон 1].[subscription__date].&amp;[2021-06-09T12:18:50.013333]"/>
            <x15:cachedUniqueName index="10149" name="[Диапазон 1].[subscription__date].&amp;[2021-06-09T12:53:28.416667]"/>
            <x15:cachedUniqueName index="10150" name="[Диапазон 1].[subscription__date].&amp;[2021-06-09T13:58:44.133333]"/>
            <x15:cachedUniqueName index="10151" name="[Диапазон 1].[subscription__date].&amp;[2021-06-09T14:35:29.636667]"/>
            <x15:cachedUniqueName index="10152" name="[Диапазон 1].[subscription__date].&amp;[2021-06-09T15:26:45.133333]"/>
            <x15:cachedUniqueName index="10153" name="[Диапазон 1].[subscription__date].&amp;[2021-06-09T15:42:09.15]"/>
            <x15:cachedUniqueName index="10154" name="[Диапазон 1].[subscription__date].&amp;[2021-06-09T16:24:34.176667]"/>
            <x15:cachedUniqueName index="10155" name="[Диапазон 1].[subscription__date].&amp;[2021-06-09T16:39:07.946667]"/>
            <x15:cachedUniqueName index="10156" name="[Диапазон 1].[subscription__date].&amp;[2021-06-09T17:24:44.193333]"/>
            <x15:cachedUniqueName index="10157" name="[Диапазон 1].[subscription__date].&amp;[2021-06-09T17:52:48]"/>
            <x15:cachedUniqueName index="10158" name="[Диапазон 1].[subscription__date].&amp;[2021-06-09T18:26:45.553333]"/>
            <x15:cachedUniqueName index="10159" name="[Диапазон 1].[subscription__date].&amp;[2021-06-09T18:57:33.256667]"/>
            <x15:cachedUniqueName index="10160" name="[Диапазон 1].[subscription__date].&amp;[2021-06-09T19:06:45.873333]"/>
            <x15:cachedUniqueName index="10161" name="[Диапазон 1].[subscription__date].&amp;[2021-06-09T20:06:29.393333]"/>
            <x15:cachedUniqueName index="10162" name="[Диапазон 1].[subscription__date].&amp;[2021-06-09T21:15:54.673333]"/>
            <x15:cachedUniqueName index="10163" name="[Диапазон 1].[subscription__date].&amp;[2021-06-09T21:51:27.193333]"/>
            <x15:cachedUniqueName index="10164" name="[Диапазон 1].[subscription__date].&amp;[2021-06-09T22:37:27.176667]"/>
            <x15:cachedUniqueName index="10165" name="[Диапазон 1].[subscription__date].&amp;[2021-06-09T23:07:15.153333]"/>
            <x15:cachedUniqueName index="10166" name="[Диапазон 1].[subscription__date].&amp;[2021-06-09T23:09:00.696667]"/>
            <x15:cachedUniqueName index="10167" name="[Диапазон 1].[subscription__date].&amp;[2021-06-10T00:01:59.753333]"/>
            <x15:cachedUniqueName index="10168" name="[Диапазон 1].[subscription__date].&amp;[2021-06-10T00:14:24]"/>
            <x15:cachedUniqueName index="10169" name="[Диапазон 1].[subscription__date].&amp;[2021-06-10T01:22:17.226667]"/>
            <x15:cachedUniqueName index="10170" name="[Диапазон 1].[subscription__date].&amp;[2021-06-10T01:22:38.576667]"/>
            <x15:cachedUniqueName index="10171" name="[Диапазон 1].[subscription__date].&amp;[2021-06-10T02:27:15.156667]"/>
            <x15:cachedUniqueName index="10172" name="[Диапазон 1].[subscription__date].&amp;[2021-06-10T02:31:28.85]"/>
            <x15:cachedUniqueName index="10173" name="[Диапазон 1].[subscription__date].&amp;[2021-06-10T03:33:05.216667]"/>
            <x15:cachedUniqueName index="10174" name="[Диапазон 1].[subscription__date].&amp;[2021-06-10T05:03:00.656667]"/>
            <x15:cachedUniqueName index="10175" name="[Диапазон 1].[subscription__date].&amp;[2021-06-10T05:04:52.99]"/>
            <x15:cachedUniqueName index="10176" name="[Диапазон 1].[subscription__date].&amp;[2021-06-10T05:28:09.716667]"/>
            <x15:cachedUniqueName index="10177" name="[Диапазон 1].[subscription__date].&amp;[2021-06-10T05:31:12]"/>
            <x15:cachedUniqueName index="10178" name="[Диапазон 1].[subscription__date].&amp;[2021-06-10T05:58:16.216667]"/>
            <x15:cachedUniqueName index="10179" name="[Диапазон 1].[subscription__date].&amp;[2021-06-10T06:08:28.63]"/>
            <x15:cachedUniqueName index="10180" name="[Диапазон 1].[subscription__date].&amp;[2021-06-10T06:09:20.556667]"/>
            <x15:cachedUniqueName index="10181" name="[Диапазон 1].[subscription__date].&amp;[2021-06-10T06:54:00.15]"/>
            <x15:cachedUniqueName index="10182" name="[Диапазон 1].[subscription__date].&amp;[2021-06-10T07:21:03.03]"/>
            <x15:cachedUniqueName index="10183" name="[Диапазон 1].[subscription__date].&amp;[2021-06-10T07:24:48.11]"/>
            <x15:cachedUniqueName index="10184" name="[Диапазон 1].[subscription__date].&amp;[2021-06-10T07:31:15.196667]"/>
            <x15:cachedUniqueName index="10185" name="[Диапазон 1].[subscription__date].&amp;[2021-06-10T07:50:35.176667]"/>
            <x15:cachedUniqueName index="10186" name="[Диапазон 1].[subscription__date].&amp;[2021-06-10T08:03:23.776667]"/>
            <x15:cachedUniqueName index="10187" name="[Диапазон 1].[subscription__date].&amp;[2021-06-10T08:07:07.77]"/>
            <x15:cachedUniqueName index="10188" name="[Диапазон 1].[subscription__date].&amp;[2021-06-10T08:45:13.156667]"/>
            <x15:cachedUniqueName index="10189" name="[Диапазон 1].[subscription__date].&amp;[2021-06-10T10:07:40.8]"/>
            <x15:cachedUniqueName index="10190" name="[Диапазон 1].[subscription__date].&amp;[2021-06-10T10:16:27.416667]"/>
            <x15:cachedUniqueName index="10191" name="[Диапазон 1].[subscription__date].&amp;[2021-06-10T10:33:57.913333]"/>
            <x15:cachedUniqueName index="10192" name="[Диапазон 1].[subscription__date].&amp;[2021-06-10T10:34:04.356667]"/>
            <x15:cachedUniqueName index="10193" name="[Диапазон 1].[subscription__date].&amp;[2021-06-10T10:41:22.973333]"/>
            <x15:cachedUniqueName index="10194" name="[Диапазон 1].[subscription__date].&amp;[2021-06-10T10:47:58.55]"/>
            <x15:cachedUniqueName index="10195" name="[Диапазон 1].[subscription__date].&amp;[2021-06-10T11:19:28.15]"/>
            <x15:cachedUniqueName index="10196" name="[Диапазон 1].[subscription__date].&amp;[2021-06-10T11:35:18.793333]"/>
            <x15:cachedUniqueName index="10197" name="[Диапазон 1].[subscription__date].&amp;[2021-06-10T11:37:40.376667]"/>
            <x15:cachedUniqueName index="10198" name="[Диапазон 1].[subscription__date].&amp;[2021-06-10T12:13:35.27]"/>
            <x15:cachedUniqueName index="10199" name="[Диапазон 1].[subscription__date].&amp;[2021-06-10T12:49:51.12]"/>
            <x15:cachedUniqueName index="10200" name="[Диапазон 1].[subscription__date].&amp;[2021-06-10T13:38:15.993333]"/>
            <x15:cachedUniqueName index="10201" name="[Диапазон 1].[subscription__date].&amp;[2021-06-10T14:06:22.693333]"/>
            <x15:cachedUniqueName index="10202" name="[Диапазон 1].[subscription__date].&amp;[2021-06-10T15:12:55.79]"/>
            <x15:cachedUniqueName index="10203" name="[Диапазон 1].[subscription__date].&amp;[2021-06-10T15:20:35.976667]"/>
            <x15:cachedUniqueName index="10204" name="[Диапазон 1].[subscription__date].&amp;[2021-06-10T16:18:04.093333]"/>
            <x15:cachedUniqueName index="10205" name="[Диапазон 1].[subscription__date].&amp;[2021-06-10T16:55:12]"/>
            <x15:cachedUniqueName index="10206" name="[Диапазон 1].[subscription__date].&amp;[2021-06-10T16:55:49.713333]"/>
            <x15:cachedUniqueName index="10207" name="[Диапазон 1].[subscription__date].&amp;[2021-06-10T17:03:34.953333]"/>
            <x15:cachedUniqueName index="10208" name="[Диапазон 1].[subscription__date].&amp;[2021-06-10T17:15:02.153333]"/>
            <x15:cachedUniqueName index="10209" name="[Диапазон 1].[subscription__date].&amp;[2021-06-10T18:41:21.693333]"/>
            <x15:cachedUniqueName index="10210" name="[Диапазон 1].[subscription__date].&amp;[2021-06-10T19:04:32.36]"/>
            <x15:cachedUniqueName index="10211" name="[Диапазон 1].[subscription__date].&amp;[2021-06-10T19:44:15.193333]"/>
            <x15:cachedUniqueName index="10212" name="[Диапазон 1].[subscription__date].&amp;[2021-06-10T19:46:41.936667]"/>
            <x15:cachedUniqueName index="10213" name="[Диапазон 1].[subscription__date].&amp;[2021-06-10T20:33:44.433333]"/>
            <x15:cachedUniqueName index="10214" name="[Диапазон 1].[subscription__date].&amp;[2021-06-10T20:36:32.176667]"/>
            <x15:cachedUniqueName index="10215" name="[Диапазон 1].[subscription__date].&amp;[2021-06-10T21:13:14.856667]"/>
            <x15:cachedUniqueName index="10216" name="[Диапазон 1].[subscription__date].&amp;[2021-06-10T21:23:36.793333]"/>
            <x15:cachedUniqueName index="10217" name="[Диапазон 1].[subscription__date].&amp;[2021-06-10T21:50:36.08]"/>
            <x15:cachedUniqueName index="10218" name="[Диапазон 1].[subscription__date].&amp;[2021-06-10T22:04:08.97]"/>
            <x15:cachedUniqueName index="10219" name="[Диапазон 1].[subscription__date].&amp;[2021-06-10T22:04:53.293333]"/>
            <x15:cachedUniqueName index="10220" name="[Диапазон 1].[subscription__date].&amp;[2021-06-10T22:44:05.23]"/>
            <x15:cachedUniqueName index="10221" name="[Диапазон 1].[subscription__date].&amp;[2021-06-10T22:51:14.586667]"/>
            <x15:cachedUniqueName index="10222" name="[Диапазон 1].[subscription__date].&amp;[2021-06-10T22:56:00.393333]"/>
            <x15:cachedUniqueName index="10223" name="[Диапазон 1].[subscription__date].&amp;[2021-06-10T23:08:59.353333]"/>
            <x15:cachedUniqueName index="10224" name="[Диапазон 1].[subscription__date].&amp;[2021-06-10T23:10:18.336667]"/>
            <x15:cachedUniqueName index="10225" name="[Диапазон 1].[subscription__date].&amp;[2021-06-10T23:19:55.176667]"/>
            <x15:cachedUniqueName index="10226" name="[Диапазон 1].[subscription__date].&amp;[2021-06-10T23:43:15.986667]"/>
            <x15:cachedUniqueName index="10227" name="[Диапазон 1].[subscription__date].&amp;[2021-06-11T00:10:02.016667]"/>
            <x15:cachedUniqueName index="10228" name="[Диапазон 1].[subscription__date].&amp;[2021-06-11T00:48:23.85]"/>
            <x15:cachedUniqueName index="10229" name="[Диапазон 1].[subscription__date].&amp;[2021-06-11T01:26:00.716667]"/>
            <x15:cachedUniqueName index="10230" name="[Диапазон 1].[subscription__date].&amp;[2021-06-11T02:05:56.296667]"/>
            <x15:cachedUniqueName index="10231" name="[Диапазон 1].[subscription__date].&amp;[2021-06-11T02:57:33.533333]"/>
            <x15:cachedUniqueName index="10232" name="[Диапазон 1].[subscription__date].&amp;[2021-06-11T03:36:00]"/>
            <x15:cachedUniqueName index="10233" name="[Диапазон 1].[subscription__date].&amp;[2021-06-11T03:37:25.433333]"/>
            <x15:cachedUniqueName index="10234" name="[Диапазон 1].[subscription__date].&amp;[2021-06-11T03:40:51.596667]"/>
            <x15:cachedUniqueName index="10235" name="[Диапазон 1].[subscription__date].&amp;[2021-06-11T04:47:30.19]"/>
            <x15:cachedUniqueName index="10236" name="[Диапазон 1].[subscription__date].&amp;[2021-06-11T04:49:43.43]"/>
            <x15:cachedUniqueName index="10237" name="[Диапазон 1].[subscription__date].&amp;[2021-06-11T05:54:35.673333]"/>
            <x15:cachedUniqueName index="10238" name="[Диапазон 1].[subscription__date].&amp;[2021-06-11T06:08:38.4]"/>
            <x15:cachedUniqueName index="10239" name="[Диапазон 1].[subscription__date].&amp;[2021-06-11T06:11:40.47]"/>
            <x15:cachedUniqueName index="10240" name="[Диапазон 1].[subscription__date].&amp;[2021-06-11T06:20:13.43]"/>
            <x15:cachedUniqueName index="10241" name="[Диапазон 1].[subscription__date].&amp;[2021-06-11T06:55:12.19]"/>
            <x15:cachedUniqueName index="10242" name="[Диапазон 1].[subscription__date].&amp;[2021-06-11T07:01:57.576667]"/>
            <x15:cachedUniqueName index="10243" name="[Диапазон 1].[subscription__date].&amp;[2021-06-11T07:15:50.253333]"/>
            <x15:cachedUniqueName index="10244" name="[Диапазон 1].[subscription__date].&amp;[2021-06-11T07:32:34.573333]"/>
            <x15:cachedUniqueName index="10245" name="[Диапазон 1].[subscription__date].&amp;[2021-06-11T08:01:47.116667]"/>
            <x15:cachedUniqueName index="10246" name="[Диапазон 1].[subscription__date].&amp;[2021-06-11T08:06:39.053333]"/>
            <x15:cachedUniqueName index="10247" name="[Диапазон 1].[subscription__date].&amp;[2021-06-11T08:17:37.376667]"/>
            <x15:cachedUniqueName index="10248" name="[Диапазон 1].[subscription__date].&amp;[2021-06-11T08:45:05.213333]"/>
            <x15:cachedUniqueName index="10249" name="[Диапазон 1].[subscription__date].&amp;[2021-06-11T09:07:17.796667]"/>
            <x15:cachedUniqueName index="10250" name="[Диапазон 1].[subscription__date].&amp;[2021-06-11T09:14:13.196667]"/>
            <x15:cachedUniqueName index="10251" name="[Диапазон 1].[subscription__date].&amp;[2021-06-11T09:26:35.733333]"/>
            <x15:cachedUniqueName index="10252" name="[Диапазон 1].[subscription__date].&amp;[2021-06-11T09:36:00.45]"/>
            <x15:cachedUniqueName index="10253" name="[Диапазон 1].[subscription__date].&amp;[2021-06-11T09:37:15.796667]"/>
            <x15:cachedUniqueName index="10254" name="[Диапазон 1].[subscription__date].&amp;[2021-06-11T11:13:27.133333]"/>
            <x15:cachedUniqueName index="10255" name="[Диапазон 1].[subscription__date].&amp;[2021-06-11T12:50:27.056667]"/>
            <x15:cachedUniqueName index="10256" name="[Диапазон 1].[subscription__date].&amp;[2021-06-11T12:53:25.393333]"/>
            <x15:cachedUniqueName index="10257" name="[Диапазон 1].[subscription__date].&amp;[2021-06-11T12:54:50.113333]"/>
            <x15:cachedUniqueName index="10258" name="[Диапазон 1].[subscription__date].&amp;[2021-06-11T13:06:42.16]"/>
            <x15:cachedUniqueName index="10259" name="[Диапазон 1].[subscription__date].&amp;[2021-06-11T13:19:30.056667]"/>
            <x15:cachedUniqueName index="10260" name="[Диапазон 1].[subscription__date].&amp;[2021-06-11T13:54:39.433333]"/>
            <x15:cachedUniqueName index="10261" name="[Диапазон 1].[subscription__date].&amp;[2021-06-11T14:03:39.313333]"/>
            <x15:cachedUniqueName index="10262" name="[Диапазон 1].[subscription__date].&amp;[2021-06-11T14:38:31.633333]"/>
            <x15:cachedUniqueName index="10263" name="[Диапазон 1].[subscription__date].&amp;[2021-06-11T15:20:50.373333]"/>
            <x15:cachedUniqueName index="10264" name="[Диапазон 1].[subscription__date].&amp;[2021-06-11T15:39:45.213333]"/>
            <x15:cachedUniqueName index="10265" name="[Диапазон 1].[subscription__date].&amp;[2021-06-11T15:46:09.996667]"/>
            <x15:cachedUniqueName index="10266" name="[Диапазон 1].[subscription__date].&amp;[2021-06-11T16:03:59.233333]"/>
            <x15:cachedUniqueName index="10267" name="[Диапазон 1].[subscription__date].&amp;[2021-06-11T16:07:40.8]"/>
            <x15:cachedUniqueName index="10268" name="[Диапазон 1].[subscription__date].&amp;[2021-06-11T16:15:47.353333]"/>
            <x15:cachedUniqueName index="10269" name="[Диапазон 1].[subscription__date].&amp;[2021-06-11T16:33:36]"/>
            <x15:cachedUniqueName index="10270" name="[Диапазон 1].[subscription__date].&amp;[2021-06-11T17:07:13.656667]"/>
            <x15:cachedUniqueName index="10271" name="[Диапазон 1].[subscription__date].&amp;[2021-06-11T17:08:12.693333]"/>
            <x15:cachedUniqueName index="10272" name="[Диапазон 1].[subscription__date].&amp;[2021-06-11T17:25:36.833333]"/>
            <x15:cachedUniqueName index="10273" name="[Диапазон 1].[subscription__date].&amp;[2021-06-11T17:41:35.353333]"/>
            <x15:cachedUniqueName index="10274" name="[Диапазон 1].[subscription__date].&amp;[2021-06-11T17:42:37.616667]"/>
            <x15:cachedUniqueName index="10275" name="[Диапазон 1].[subscription__date].&amp;[2021-06-11T17:48:00.31]"/>
            <x15:cachedUniqueName index="10276" name="[Диапазон 1].[subscription__date].&amp;[2021-06-11T19:15:43.216667]"/>
            <x15:cachedUniqueName index="10277" name="[Диапазон 1].[subscription__date].&amp;[2021-06-11T19:27:43.953333]"/>
            <x15:cachedUniqueName index="10278" name="[Диапазон 1].[subscription__date].&amp;[2021-06-11T19:53:33.156667]"/>
            <x15:cachedUniqueName index="10279" name="[Диапазон 1].[subscription__date].&amp;[2021-06-11T19:55:47.456667]"/>
            <x15:cachedUniqueName index="10280" name="[Диапазон 1].[subscription__date].&amp;[2021-06-11T20:05:28.006667]"/>
            <x15:cachedUniqueName index="10281" name="[Диапазон 1].[subscription__date].&amp;[2021-06-11T20:13:23.853333]"/>
            <x15:cachedUniqueName index="10282" name="[Диапазон 1].[subscription__date].&amp;[2021-06-11T20:18:21.906667]"/>
            <x15:cachedUniqueName index="10283" name="[Диапазон 1].[subscription__date].&amp;[2021-06-11T20:31:12.196667]"/>
            <x15:cachedUniqueName index="10284" name="[Диапазон 1].[subscription__date].&amp;[2021-06-11T20:55:37.393333]"/>
            <x15:cachedUniqueName index="10285" name="[Диапазон 1].[subscription__date].&amp;[2021-06-11T21:14:07.793333]"/>
            <x15:cachedUniqueName index="10286" name="[Диапазон 1].[subscription__date].&amp;[2021-06-11T22:12:47.136667]"/>
            <x15:cachedUniqueName index="10287" name="[Диапазон 1].[subscription__date].&amp;[2021-06-11T22:45:03.336667]"/>
            <x15:cachedUniqueName index="10288" name="[Диапазон 1].[subscription__date].&amp;[2021-06-12T00:08:19.316667]"/>
            <x15:cachedUniqueName index="10289" name="[Диапазон 1].[subscription__date].&amp;[2021-06-12T00:52:02.87]"/>
            <x15:cachedUniqueName index="10290" name="[Диапазон 1].[subscription__date].&amp;[2021-06-12T02:05:02.156667]"/>
            <x15:cachedUniqueName index="10291" name="[Диапазон 1].[subscription__date].&amp;[2021-06-12T02:22:00.553333]"/>
            <x15:cachedUniqueName index="10292" name="[Диапазон 1].[subscription__date].&amp;[2021-06-12T02:45:50.013333]"/>
            <x15:cachedUniqueName index="10293" name="[Диапазон 1].[subscription__date].&amp;[2021-06-12T02:55:40.8]"/>
            <x15:cachedUniqueName index="10294" name="[Диапазон 1].[subscription__date].&amp;[2021-06-12T02:57:02.513333]"/>
            <x15:cachedUniqueName index="10295" name="[Диапазон 1].[subscription__date].&amp;[2021-06-12T03:25:01.95]"/>
            <x15:cachedUniqueName index="10296" name="[Диапазон 1].[subscription__date].&amp;[2021-06-12T03:40:18.23]"/>
            <x15:cachedUniqueName index="10297" name="[Диапазон 1].[subscription__date].&amp;[2021-06-12T03:43:13.19]"/>
            <x15:cachedUniqueName index="10298" name="[Диапазон 1].[subscription__date].&amp;[2021-06-12T04:26:22.756667]"/>
            <x15:cachedUniqueName index="10299" name="[Диапазон 1].[subscription__date].&amp;[2021-06-12T04:29:20.173333]"/>
            <x15:cachedUniqueName index="10300" name="[Диапазон 1].[subscription__date].&amp;[2021-06-12T04:30:04.216667]"/>
            <x15:cachedUniqueName index="10301" name="[Диапазон 1].[subscription__date].&amp;[2021-06-12T04:41:31.656667]"/>
            <x15:cachedUniqueName index="10302" name="[Диапазон 1].[subscription__date].&amp;[2021-06-12T05:10:17.456667]"/>
            <x15:cachedUniqueName index="10303" name="[Диапазон 1].[subscription__date].&amp;[2021-06-12T05:13:06.976667]"/>
            <x15:cachedUniqueName index="10304" name="[Диапазон 1].[subscription__date].&amp;[2021-06-12T06:15:00.876667]"/>
            <x15:cachedUniqueName index="10305" name="[Диапазон 1].[subscription__date].&amp;[2021-06-12T07:06:38.876667]"/>
            <x15:cachedUniqueName index="10306" name="[Диапазон 1].[subscription__date].&amp;[2021-06-12T07:21:56.496667]"/>
            <x15:cachedUniqueName index="10307" name="[Диапазон 1].[subscription__date].&amp;[2021-06-12T07:29:42.79]"/>
            <x15:cachedUniqueName index="10308" name="[Диапазон 1].[subscription__date].&amp;[2021-06-12T07:36:18.293333]"/>
            <x15:cachedUniqueName index="10309" name="[Диапазон 1].[subscription__date].&amp;[2021-06-12T07:55:02.053333]"/>
            <x15:cachedUniqueName index="10310" name="[Диапазон 1].[subscription__date].&amp;[2021-06-12T08:24:02.393333]"/>
            <x15:cachedUniqueName index="10311" name="[Диапазон 1].[subscription__date].&amp;[2021-06-12T09:18:11.173333]"/>
            <x15:cachedUniqueName index="10312" name="[Диапазон 1].[subscription__date].&amp;[2021-06-12T09:31:40.8]"/>
            <x15:cachedUniqueName index="10313" name="[Диапазон 1].[subscription__date].&amp;[2021-06-12T09:43:10.036667]"/>
            <x15:cachedUniqueName index="10314" name="[Диапазон 1].[subscription__date].&amp;[2021-06-12T09:44:15.773333]"/>
            <x15:cachedUniqueName index="10315" name="[Диапазон 1].[subscription__date].&amp;[2021-06-12T10:17:26.916667]"/>
            <x15:cachedUniqueName index="10316" name="[Диапазон 1].[subscription__date].&amp;[2021-06-12T10:59:27.296667]"/>
            <x15:cachedUniqueName index="10317" name="[Диапазон 1].[subscription__date].&amp;[2021-06-12T11:36:29.473333]"/>
            <x15:cachedUniqueName index="10318" name="[Диапазон 1].[subscription__date].&amp;[2021-06-12T12:01:05.793333]"/>
            <x15:cachedUniqueName index="10319" name="[Диапазон 1].[subscription__date].&amp;[2021-06-12T12:30:39.413333]"/>
            <x15:cachedUniqueName index="10320" name="[Диапазон 1].[subscription__date].&amp;[2021-06-12T12:35:33.15]"/>
            <x15:cachedUniqueName index="10321" name="[Диапазон 1].[subscription__date].&amp;[2021-06-12T12:37:18.856667]"/>
            <x15:cachedUniqueName index="10322" name="[Диапазон 1].[subscription__date].&amp;[2021-06-12T12:57:40.496667]"/>
            <x15:cachedUniqueName index="10323" name="[Диапазон 1].[subscription__date].&amp;[2021-06-12T13:09:32.633333]"/>
            <x15:cachedUniqueName index="10324" name="[Диапазон 1].[subscription__date].&amp;[2021-06-12T13:10:56.036667]"/>
            <x15:cachedUniqueName index="10325" name="[Диапазон 1].[subscription__date].&amp;[2021-06-12T13:14:28.293333]"/>
            <x15:cachedUniqueName index="10326" name="[Диапазон 1].[subscription__date].&amp;[2021-06-12T14:18:26.47]"/>
            <x15:cachedUniqueName index="10327" name="[Диапазон 1].[subscription__date].&amp;[2021-06-12T14:32:38.4]"/>
            <x15:cachedUniqueName index="10328" name="[Диапазон 1].[subscription__date].&amp;[2021-06-12T15:12:38.256667]"/>
            <x15:cachedUniqueName index="10329" name="[Диапазон 1].[subscription__date].&amp;[2021-06-12T15:18:43.2]"/>
            <x15:cachedUniqueName index="10330" name="[Диапазон 1].[subscription__date].&amp;[2021-06-12T15:51:08.696667]"/>
            <x15:cachedUniqueName index="10331" name="[Диапазон 1].[subscription__date].&amp;[2021-06-12T16:46:27.673333]"/>
            <x15:cachedUniqueName index="10332" name="[Диапазон 1].[subscription__date].&amp;[2021-06-12T16:49:58.196667]"/>
            <x15:cachedUniqueName index="10333" name="[Диапазон 1].[subscription__date].&amp;[2021-06-12T17:42:45.113333]"/>
            <x15:cachedUniqueName index="10334" name="[Диапазон 1].[subscription__date].&amp;[2021-06-12T17:43:12.573333]"/>
            <x15:cachedUniqueName index="10335" name="[Диапазон 1].[subscription__date].&amp;[2021-06-12T18:57:05.253333]"/>
            <x15:cachedUniqueName index="10336" name="[Диапазон 1].[subscription__date].&amp;[2021-06-12T19:18:52.873333]"/>
            <x15:cachedUniqueName index="10337" name="[Диапазон 1].[subscription__date].&amp;[2021-06-12T20:00:33.273333]"/>
            <x15:cachedUniqueName index="10338" name="[Диапазон 1].[subscription__date].&amp;[2021-06-12T21:07:28.376667]"/>
            <x15:cachedUniqueName index="10339" name="[Диапазон 1].[subscription__date].&amp;[2021-06-12T21:20:09.6]"/>
            <x15:cachedUniqueName index="10340" name="[Диапазон 1].[subscription__date].&amp;[2021-06-12T21:23:02.4]"/>
            <x15:cachedUniqueName index="10341" name="[Диапазон 1].[subscription__date].&amp;[2021-06-12T21:47:25.276667]"/>
            <x15:cachedUniqueName index="10342" name="[Диапазон 1].[subscription__date].&amp;[2021-06-12T22:05:45.273333]"/>
            <x15:cachedUniqueName index="10343" name="[Диапазон 1].[subscription__date].&amp;[2021-06-12T22:21:04.793333]"/>
            <x15:cachedUniqueName index="10344" name="[Диапазон 1].[subscription__date].&amp;[2021-06-13T00:05:16.096667]"/>
            <x15:cachedUniqueName index="10345" name="[Диапазон 1].[subscription__date].&amp;[2021-06-13T01:00:38.096667]"/>
            <x15:cachedUniqueName index="10346" name="[Диапазон 1].[subscription__date].&amp;[2021-06-13T01:06:14.4]"/>
            <x15:cachedUniqueName index="10347" name="[Диапазон 1].[subscription__date].&amp;[2021-06-13T01:09:33.616667]"/>
            <x15:cachedUniqueName index="10348" name="[Диапазон 1].[subscription__date].&amp;[2021-06-13T01:26:45.736667]"/>
            <x15:cachedUniqueName index="10349" name="[Диапазон 1].[subscription__date].&amp;[2021-06-13T01:40:20.536667]"/>
            <x15:cachedUniqueName index="10350" name="[Диапазон 1].[subscription__date].&amp;[2021-06-13T02:30:06.516667]"/>
            <x15:cachedUniqueName index="10351" name="[Диапазон 1].[subscription__date].&amp;[2021-06-13T02:31:00.393333]"/>
            <x15:cachedUniqueName index="10352" name="[Диапазон 1].[subscription__date].&amp;[2021-06-13T02:35:56.076667]"/>
            <x15:cachedUniqueName index="10353" name="[Диапазон 1].[subscription__date].&amp;[2021-06-13T02:46:53.856667]"/>
            <x15:cachedUniqueName index="10354" name="[Диапазон 1].[subscription__date].&amp;[2021-06-13T03:33:54.076667]"/>
            <x15:cachedUniqueName index="10355" name="[Диапазон 1].[subscription__date].&amp;[2021-06-13T03:38:23.676667]"/>
            <x15:cachedUniqueName index="10356" name="[Диапазон 1].[subscription__date].&amp;[2021-06-13T04:41:56.976667]"/>
            <x15:cachedUniqueName index="10357" name="[Диапазон 1].[subscription__date].&amp;[2021-06-13T06:23:02.4]"/>
            <x15:cachedUniqueName index="10358" name="[Диапазон 1].[subscription__date].&amp;[2021-06-13T06:36:00]"/>
            <x15:cachedUniqueName index="10359" name="[Диапазон 1].[subscription__date].&amp;[2021-06-13T08:09:25.773333]"/>
            <x15:cachedUniqueName index="10360" name="[Диапазон 1].[subscription__date].&amp;[2021-06-13T08:15:11.83]"/>
            <x15:cachedUniqueName index="10361" name="[Диапазон 1].[subscription__date].&amp;[2021-06-13T08:33:59.036667]"/>
            <x15:cachedUniqueName index="10362" name="[Диапазон 1].[subscription__date].&amp;[2021-06-13T09:16:00.333333]"/>
            <x15:cachedUniqueName index="10363" name="[Диапазон 1].[subscription__date].&amp;[2021-06-13T09:22:33.413333]"/>
            <x15:cachedUniqueName index="10364" name="[Диапазон 1].[subscription__date].&amp;[2021-06-13T10:21:51.75]"/>
            <x15:cachedUniqueName index="10365" name="[Диапазон 1].[subscription__date].&amp;[2021-06-13T11:02:36.71]"/>
            <x15:cachedUniqueName index="10366" name="[Диапазон 1].[subscription__date].&amp;[2021-06-13T11:23:14.213333]"/>
            <x15:cachedUniqueName index="10367" name="[Диапазон 1].[subscription__date].&amp;[2021-06-13T11:36:45.836667]"/>
            <x15:cachedUniqueName index="10368" name="[Диапазон 1].[subscription__date].&amp;[2021-06-13T11:42:42.636667]"/>
            <x15:cachedUniqueName index="10369" name="[Диапазон 1].[subscription__date].&amp;[2021-06-13T11:54:40.03]"/>
            <x15:cachedUniqueName index="10370" name="[Диапазон 1].[subscription__date].&amp;[2021-06-13T13:02:00.31]"/>
            <x15:cachedUniqueName index="10371" name="[Диапазон 1].[subscription__date].&amp;[2021-06-13T13:32:20.906667]"/>
            <x15:cachedUniqueName index="10372" name="[Диапазон 1].[subscription__date].&amp;[2021-06-13T14:07:40.813333]"/>
            <x15:cachedUniqueName index="10373" name="[Диапазон 1].[subscription__date].&amp;[2021-06-13T14:18:32.733333]"/>
            <x15:cachedUniqueName index="10374" name="[Диапазон 1].[subscription__date].&amp;[2021-06-13T14:43:59.296667]"/>
            <x15:cachedUniqueName index="10375" name="[Диапазон 1].[subscription__date].&amp;[2021-06-13T15:46:22.833333]"/>
            <x15:cachedUniqueName index="10376" name="[Диапазон 1].[subscription__date].&amp;[2021-06-13T16:30:31.053333]"/>
            <x15:cachedUniqueName index="10377" name="[Диапазон 1].[subscription__date].&amp;[2021-06-13T16:55:19.176667]"/>
            <x15:cachedUniqueName index="10378" name="[Диапазон 1].[subscription__date].&amp;[2021-06-13T17:26:48.753333]"/>
            <x15:cachedUniqueName index="10379" name="[Диапазон 1].[subscription__date].&amp;[2021-06-13T17:38:09.113333]"/>
            <x15:cachedUniqueName index="10380" name="[Диапазон 1].[subscription__date].&amp;[2021-06-13T18:23:19.433333]"/>
            <x15:cachedUniqueName index="10381" name="[Диапазон 1].[subscription__date].&amp;[2021-06-13T18:27:21.6]"/>
            <x15:cachedUniqueName index="10382" name="[Диапазон 1].[subscription__date].&amp;[2021-06-13T20:03:51.913333]"/>
            <x15:cachedUniqueName index="10383" name="[Диапазон 1].[subscription__date].&amp;[2021-06-13T20:44:09.6]"/>
            <x15:cachedUniqueName index="10384" name="[Диапазон 1].[subscription__date].&amp;[2021-06-13T21:47:42.273333]"/>
            <x15:cachedUniqueName index="10385" name="[Диапазон 1].[subscription__date].&amp;[2021-06-14T01:39:08.73]"/>
            <x15:cachedUniqueName index="10386" name="[Диапазон 1].[subscription__date].&amp;[2021-06-14T02:01:58.91]"/>
            <x15:cachedUniqueName index="10387" name="[Диапазон 1].[subscription__date].&amp;[2021-06-14T02:32:38.4]"/>
            <x15:cachedUniqueName index="10388" name="[Диапазон 1].[subscription__date].&amp;[2021-06-14T02:56:12.936667]"/>
            <x15:cachedUniqueName index="10389" name="[Диапазон 1].[subscription__date].&amp;[2021-06-14T03:05:00.556667]"/>
            <x15:cachedUniqueName index="10390" name="[Диапазон 1].[subscription__date].&amp;[2021-06-14T03:39:28.136667]"/>
            <x15:cachedUniqueName index="10391" name="[Диапазон 1].[subscription__date].&amp;[2021-06-14T04:07:02.31]"/>
            <x15:cachedUniqueName index="10392" name="[Диапазон 1].[subscription__date].&amp;[2021-06-14T04:11:19.396667]"/>
            <x15:cachedUniqueName index="10393" name="[Диапазон 1].[subscription__date].&amp;[2021-06-14T05:48:19.85]"/>
            <x15:cachedUniqueName index="10394" name="[Диапазон 1].[subscription__date].&amp;[2021-06-14T06:08:07.876667]"/>
            <x15:cachedUniqueName index="10395" name="[Диапазон 1].[subscription__date].&amp;[2021-06-14T06:38:05.89]"/>
            <x15:cachedUniqueName index="10396" name="[Диапазон 1].[subscription__date].&amp;[2021-06-14T06:53:16.8]"/>
            <x15:cachedUniqueName index="10397" name="[Диапазон 1].[subscription__date].&amp;[2021-06-14T07:22:08.796667]"/>
            <x15:cachedUniqueName index="10398" name="[Диапазон 1].[subscription__date].&amp;[2021-06-14T07:46:27.676667]"/>
            <x15:cachedUniqueName index="10399" name="[Диапазон 1].[subscription__date].&amp;[2021-06-14T09:37:26.4]"/>
            <x15:cachedUniqueName index="10400" name="[Диапазон 1].[subscription__date].&amp;[2021-06-14T10:14:11.816667]"/>
            <x15:cachedUniqueName index="10401" name="[Диапазон 1].[subscription__date].&amp;[2021-06-14T10:33:36]"/>
            <x15:cachedUniqueName index="10402" name="[Диапазон 1].[subscription__date].&amp;[2021-06-14T10:47:39.413333]"/>
            <x15:cachedUniqueName index="10403" name="[Диапазон 1].[subscription__date].&amp;[2021-06-14T13:30:43.2]"/>
            <x15:cachedUniqueName index="10404" name="[Диапазон 1].[subscription__date].&amp;[2021-06-14T14:35:21.653333]"/>
            <x15:cachedUniqueName index="10405" name="[Диапазон 1].[subscription__date].&amp;[2021-06-14T14:55:22.736667]"/>
            <x15:cachedUniqueName index="10406" name="[Диапазон 1].[subscription__date].&amp;[2021-06-14T15:58:39.793333]"/>
            <x15:cachedUniqueName index="10407" name="[Диапазон 1].[subscription__date].&amp;[2021-06-14T17:37:09.856667]"/>
            <x15:cachedUniqueName index="10408" name="[Диапазон 1].[subscription__date].&amp;[2021-06-14T17:59:18.536667]"/>
            <x15:cachedUniqueName index="10409" name="[Диапазон 1].[subscription__date].&amp;[2021-06-14T18:29:46.096667]"/>
            <x15:cachedUniqueName index="10410" name="[Диапазон 1].[subscription__date].&amp;[2021-06-14T18:44:07.4]"/>
            <x15:cachedUniqueName index="10411" name="[Диапазон 1].[subscription__date].&amp;[2021-06-14T19:26:29.553333]"/>
            <x15:cachedUniqueName index="10412" name="[Диапазон 1].[subscription__date].&amp;[2021-06-14T19:55:23.576667]"/>
            <x15:cachedUniqueName index="10413" name="[Диапазон 1].[subscription__date].&amp;[2021-06-14T20:10:01.113333]"/>
            <x15:cachedUniqueName index="10414" name="[Диапазон 1].[subscription__date].&amp;[2021-06-14T20:29:45.6]"/>
            <x15:cachedUniqueName index="10415" name="[Диапазон 1].[subscription__date].&amp;[2021-06-14T20:54:14.4]"/>
            <x15:cachedUniqueName index="10416" name="[Диапазон 1].[subscription__date].&amp;[2021-06-14T20:57:43.51]"/>
            <x15:cachedUniqueName index="10417" name="[Диапазон 1].[subscription__date].&amp;[2021-06-14T21:56:43.03]"/>
            <x15:cachedUniqueName index="10418" name="[Диапазон 1].[subscription__date].&amp;[2021-06-14T22:53:24.793333]"/>
            <x15:cachedUniqueName index="10419" name="[Диапазон 1].[subscription__date].&amp;[2021-06-14T23:33:22.816667]"/>
            <x15:cachedUniqueName index="10420" name="[Диапазон 1].[subscription__date].&amp;[2021-06-14T23:56:57.096667]"/>
            <x15:cachedUniqueName index="10421" name="[Диапазон 1].[subscription__date].&amp;[2021-06-15T01:55:14.656667]"/>
            <x15:cachedUniqueName index="10422" name="[Диапазон 1].[subscription__date].&amp;[2021-06-15T02:00:57.6]"/>
            <x15:cachedUniqueName index="10423" name="[Диапазон 1].[subscription__date].&amp;[2021-06-15T02:17:32.496667]"/>
            <x15:cachedUniqueName index="10424" name="[Диапазон 1].[subscription__date].&amp;[2021-06-15T02:41:34.036667]"/>
            <x15:cachedUniqueName index="10425" name="[Диапазон 1].[subscription__date].&amp;[2021-06-15T03:18:50.976667]"/>
            <x15:cachedUniqueName index="10426" name="[Диапазон 1].[subscription__date].&amp;[2021-06-15T03:21:23.193333]"/>
            <x15:cachedUniqueName index="10427" name="[Диапазон 1].[subscription__date].&amp;[2021-06-15T03:36:00]"/>
            <x15:cachedUniqueName index="10428" name="[Диапазон 1].[subscription__date].&amp;[2021-06-15T05:08:30.99]"/>
            <x15:cachedUniqueName index="10429" name="[Диапазон 1].[subscription__date].&amp;[2021-06-15T05:12:28.8]"/>
            <x15:cachedUniqueName index="10430" name="[Диапазон 1].[subscription__date].&amp;[2021-06-15T05:14:15.156667]"/>
            <x15:cachedUniqueName index="10431" name="[Диапазон 1].[subscription__date].&amp;[2021-06-15T05:16:12.036667]"/>
            <x15:cachedUniqueName index="10432" name="[Диапазон 1].[subscription__date].&amp;[2021-06-15T05:56:05.973333]"/>
            <x15:cachedUniqueName index="10433" name="[Диапазон 1].[subscription__date].&amp;[2021-06-15T07:12:42.873333]"/>
            <x15:cachedUniqueName index="10434" name="[Диапазон 1].[subscription__date].&amp;[2021-06-15T07:37:22.096667]"/>
            <x15:cachedUniqueName index="10435" name="[Диапазон 1].[subscription__date].&amp;[2021-06-15T10:26:47.79]"/>
            <x15:cachedUniqueName index="10436" name="[Диапазон 1].[subscription__date].&amp;[2021-06-15T10:38:34.833333]"/>
            <x15:cachedUniqueName index="10437" name="[Диапазон 1].[subscription__date].&amp;[2021-06-15T10:56:54.63]"/>
            <x15:cachedUniqueName index="10438" name="[Диапазон 1].[subscription__date].&amp;[2021-06-15T11:20:59.493333]"/>
            <x15:cachedUniqueName index="10439" name="[Диапазон 1].[subscription__date].&amp;[2021-06-15T11:32:59.573333]"/>
            <x15:cachedUniqueName index="10440" name="[Диапазон 1].[subscription__date].&amp;[2021-06-15T12:14:24]"/>
            <x15:cachedUniqueName index="10441" name="[Диапазон 1].[subscription__date].&amp;[2021-06-15T13:39:29.376667]"/>
            <x15:cachedUniqueName index="10442" name="[Диапазон 1].[subscription__date].&amp;[2021-06-15T14:23:24.173333]"/>
            <x15:cachedUniqueName index="10443" name="[Диапазон 1].[subscription__date].&amp;[2021-06-15T15:18:43.2]"/>
            <x15:cachedUniqueName index="10444" name="[Диапазон 1].[subscription__date].&amp;[2021-06-15T15:54:43.2]"/>
            <x15:cachedUniqueName index="10445" name="[Диапазон 1].[subscription__date].&amp;[2021-06-15T16:48:36.376667]"/>
            <x15:cachedUniqueName index="10446" name="[Диапазон 1].[subscription__date].&amp;[2021-06-15T17:34:13.56]"/>
            <x15:cachedUniqueName index="10447" name="[Диапазон 1].[subscription__date].&amp;[2021-06-15T19:17:45.6]"/>
            <x15:cachedUniqueName index="10448" name="[Диапазон 1].[subscription__date].&amp;[2021-06-15T19:30:31.393333]"/>
            <x15:cachedUniqueName index="10449" name="[Диапазон 1].[subscription__date].&amp;[2021-06-15T19:47:18.993333]"/>
            <x15:cachedUniqueName index="10450" name="[Диапазон 1].[subscription__date].&amp;[2021-06-15T19:54:41.616667]"/>
            <x15:cachedUniqueName index="10451" name="[Диапазон 1].[subscription__date].&amp;[2021-06-15T20:18:52.006667]"/>
            <x15:cachedUniqueName index="10452" name="[Диапазон 1].[subscription__date].&amp;[2021-06-15T22:28:56.153333]"/>
            <x15:cachedUniqueName index="10453" name="[Диапазон 1].[subscription__date].&amp;[2021-06-15T22:40:40.776667]"/>
            <x15:cachedUniqueName index="10454" name="[Диапазон 1].[subscription__date].&amp;[2021-06-16T00:12:06.786667]"/>
            <x15:cachedUniqueName index="10455" name="[Диапазон 1].[subscription__date].&amp;[2021-06-16T01:55:12]"/>
            <x15:cachedUniqueName index="10456" name="[Диапазон 1].[subscription__date].&amp;[2021-06-16T03:11:28.576667]"/>
            <x15:cachedUniqueName index="10457" name="[Диапазон 1].[subscription__date].&amp;[2021-06-16T03:12:11.756667]"/>
            <x15:cachedUniqueName index="10458" name="[Диапазон 1].[subscription__date].&amp;[2021-06-16T03:44:23.656667]"/>
            <x15:cachedUniqueName index="10459" name="[Диапазон 1].[subscription__date].&amp;[2021-06-16T05:36:56.316667]"/>
            <x15:cachedUniqueName index="10460" name="[Диапазон 1].[subscription__date].&amp;[2021-06-16T07:23:21.186667]"/>
            <x15:cachedUniqueName index="10461" name="[Диапазон 1].[subscription__date].&amp;[2021-06-16T08:03:18.086667]"/>
            <x15:cachedUniqueName index="10462" name="[Диапазон 1].[subscription__date].&amp;[2021-06-16T08:34:58.896667]"/>
            <x15:cachedUniqueName index="10463" name="[Диапазон 1].[subscription__date].&amp;[2021-06-16T08:52:48]"/>
            <x15:cachedUniqueName index="10464" name="[Диапазон 1].[subscription__date].&amp;[2021-06-16T09:24:25.556667]"/>
            <x15:cachedUniqueName index="10465" name="[Диапазон 1].[subscription__date].&amp;[2021-06-16T09:58:36.086667]"/>
            <x15:cachedUniqueName index="10466" name="[Диапазон 1].[subscription__date].&amp;[2021-06-16T10:07:05.776667]"/>
            <x15:cachedUniqueName index="10467" name="[Диапазон 1].[subscription__date].&amp;[2021-06-16T10:55:21.59]"/>
            <x15:cachedUniqueName index="10468" name="[Диапазон 1].[subscription__date].&amp;[2021-06-16T12:19:42.27]"/>
            <x15:cachedUniqueName index="10469" name="[Диапазон 1].[subscription__date].&amp;[2021-06-16T12:32:37.323333]"/>
            <x15:cachedUniqueName index="10470" name="[Диапазон 1].[subscription__date].&amp;[2021-06-16T13:45:31.413333]"/>
            <x15:cachedUniqueName index="10471" name="[Диапазон 1].[subscription__date].&amp;[2021-06-16T13:50:22.95]"/>
            <x15:cachedUniqueName index="10472" name="[Диапазон 1].[subscription__date].&amp;[2021-06-16T14:19:33.976667]"/>
            <x15:cachedUniqueName index="10473" name="[Диапазон 1].[subscription__date].&amp;[2021-06-16T15:20:06.893333]"/>
            <x15:cachedUniqueName index="10474" name="[Диапазон 1].[subscription__date].&amp;[2021-06-16T15:24:28.8]"/>
            <x15:cachedUniqueName index="10475" name="[Диапазон 1].[subscription__date].&amp;[2021-06-16T15:32:40.753333]"/>
            <x15:cachedUniqueName index="10476" name="[Диапазон 1].[subscription__date].&amp;[2021-06-16T16:29:02.216667]"/>
            <x15:cachedUniqueName index="10477" name="[Диапазон 1].[subscription__date].&amp;[2021-06-16T17:09:39.216667]"/>
            <x15:cachedUniqueName index="10478" name="[Диапазон 1].[subscription__date].&amp;[2021-06-16T17:44:40.056667]"/>
            <x15:cachedUniqueName index="10479" name="[Диапазон 1].[subscription__date].&amp;[2021-06-16T17:46:35.296667]"/>
            <x15:cachedUniqueName index="10480" name="[Диапазон 1].[subscription__date].&amp;[2021-06-16T19:37:26.833333]"/>
            <x15:cachedUniqueName index="10481" name="[Диапазон 1].[subscription__date].&amp;[2021-06-16T19:57:06.993333]"/>
            <x15:cachedUniqueName index="10482" name="[Диапазон 1].[subscription__date].&amp;[2021-06-16T21:54:43.2]"/>
            <x15:cachedUniqueName index="10483" name="[Диапазон 1].[subscription__date].&amp;[2021-06-16T22:14:52.8]"/>
            <x15:cachedUniqueName index="10484" name="[Диапазон 1].[subscription__date].&amp;[2021-06-16T22:47:42.296667]"/>
            <x15:cachedUniqueName index="10485" name="[Диапазон 1].[subscription__date].&amp;[2021-06-16T22:49:19.11]"/>
            <x15:cachedUniqueName index="10486" name="[Диапазон 1].[subscription__date].&amp;[2021-06-16T23:51:10.193333]"/>
            <x15:cachedUniqueName index="10487" name="[Диапазон 1].[subscription__date].&amp;[2021-06-16T23:51:19.573333]"/>
            <x15:cachedUniqueName index="10488" name="[Диапазон 1].[subscription__date].&amp;[2021-06-16T23:56:44.216667]"/>
            <x15:cachedUniqueName index="10489" name="[Диапазон 1].[subscription__date].&amp;[2021-06-16T23:56:54.776667]"/>
            <x15:cachedUniqueName index="10490" name="[Диапазон 1].[subscription__date].&amp;[2021-06-17T01:15:58.793333]"/>
            <x15:cachedUniqueName index="10491" name="[Диапазон 1].[subscription__date].&amp;[2021-06-17T02:51:09.296667]"/>
            <x15:cachedUniqueName index="10492" name="[Диапазон 1].[subscription__date].&amp;[2021-06-17T03:46:48.176667]"/>
            <x15:cachedUniqueName index="10493" name="[Диапазон 1].[subscription__date].&amp;[2021-06-17T04:07:46.856667]"/>
            <x15:cachedUniqueName index="10494" name="[Диапазон 1].[subscription__date].&amp;[2021-06-17T04:22:57.096667]"/>
            <x15:cachedUniqueName index="10495" name="[Диапазон 1].[subscription__date].&amp;[2021-06-17T04:30:04.696667]"/>
            <x15:cachedUniqueName index="10496" name="[Диапазон 1].[subscription__date].&amp;[2021-06-17T04:37:10.55]"/>
            <x15:cachedUniqueName index="10497" name="[Диапазон 1].[subscription__date].&amp;[2021-06-17T05:39:30.59]"/>
            <x15:cachedUniqueName index="10498" name="[Диапазон 1].[subscription__date].&amp;[2021-06-17T05:47:53.43]"/>
            <x15:cachedUniqueName index="10499" name="[Диапазон 1].[subscription__date].&amp;[2021-06-17T06:08:34.676667]"/>
            <x15:cachedUniqueName index="10500" name="[Диапазон 1].[subscription__date].&amp;[2021-06-17T06:49:30.853333]"/>
            <x15:cachedUniqueName index="10501" name="[Диапазон 1].[subscription__date].&amp;[2021-06-17T09:14:33.533333]"/>
            <x15:cachedUniqueName index="10502" name="[Диапазон 1].[subscription__date].&amp;[2021-06-17T09:30:14.4]"/>
            <x15:cachedUniqueName index="10503" name="[Диапазон 1].[subscription__date].&amp;[2021-06-17T09:59:43.873333]"/>
            <x15:cachedUniqueName index="10504" name="[Диапазон 1].[subscription__date].&amp;[2021-06-17T10:01:47.01]"/>
            <x15:cachedUniqueName index="10505" name="[Диапазон 1].[subscription__date].&amp;[2021-06-17T10:26:48.536667]"/>
            <x15:cachedUniqueName index="10506" name="[Диапазон 1].[subscription__date].&amp;[2021-06-17T11:39:42.573333]"/>
            <x15:cachedUniqueName index="10507" name="[Диапазон 1].[subscription__date].&amp;[2021-06-17T12:08:41.113333]"/>
            <x15:cachedUniqueName index="10508" name="[Диапазон 1].[subscription__date].&amp;[2021-06-17T12:09:56.816667]"/>
            <x15:cachedUniqueName index="10509" name="[Диапазон 1].[subscription__date].&amp;[2021-06-17T13:34:19.03]"/>
            <x15:cachedUniqueName index="10510" name="[Диапазон 1].[subscription__date].&amp;[2021-06-17T14:18:59.99]"/>
            <x15:cachedUniqueName index="10511" name="[Диапазон 1].[subscription__date].&amp;[2021-06-17T14:42:02.253333]"/>
            <x15:cachedUniqueName index="10512" name="[Диапазон 1].[subscription__date].&amp;[2021-06-17T14:57:22.473333]"/>
            <x15:cachedUniqueName index="10513" name="[Диапазон 1].[subscription__date].&amp;[2021-06-17T15:41:45.6]"/>
            <x15:cachedUniqueName index="10514" name="[Диапазон 1].[subscription__date].&amp;[2021-06-17T15:57:53.093333]"/>
            <x15:cachedUniqueName index="10515" name="[Диапазон 1].[subscription__date].&amp;[2021-06-17T17:07:27.293333]"/>
            <x15:cachedUniqueName index="10516" name="[Диапазон 1].[subscription__date].&amp;[2021-06-17T17:39:50.4]"/>
            <x15:cachedUniqueName index="10517" name="[Диапазон 1].[subscription__date].&amp;[2021-06-17T17:49:38.213333]"/>
            <x15:cachedUniqueName index="10518" name="[Диапазон 1].[subscription__date].&amp;[2021-06-17T19:27:39.593333]"/>
            <x15:cachedUniqueName index="10519" name="[Диапазон 1].[subscription__date].&amp;[2021-06-17T19:52:24.793333]"/>
            <x15:cachedUniqueName index="10520" name="[Диапазон 1].[subscription__date].&amp;[2021-06-17T20:08:09.6]"/>
            <x15:cachedUniqueName index="10521" name="[Диапазон 1].[subscription__date].&amp;[2021-06-17T20:15:00.993333]"/>
            <x15:cachedUniqueName index="10522" name="[Диапазон 1].[subscription__date].&amp;[2021-06-17T20:38:24]"/>
            <x15:cachedUniqueName index="10523" name="[Диапазон 1].[subscription__date].&amp;[2021-06-17T21:03:35.673333]"/>
            <x15:cachedUniqueName index="10524" name="[Диапазон 1].[subscription__date].&amp;[2021-06-17T21:26:48.553333]"/>
            <x15:cachedUniqueName index="10525" name="[Диапазон 1].[subscription__date].&amp;[2021-06-17T22:22:28.273333]"/>
            <x15:cachedUniqueName index="10526" name="[Диапазон 1].[subscription__date].&amp;[2021-06-17T22:33:04.816667]"/>
            <x15:cachedUniqueName index="10527" name="[Диапазон 1].[subscription__date].&amp;[2021-06-17T22:37:48.656667]"/>
            <x15:cachedUniqueName index="10528" name="[Диапазон 1].[subscription__date].&amp;[2021-06-17T23:44:17.196667]"/>
            <x15:cachedUniqueName index="10529" name="[Диапазон 1].[subscription__date].&amp;[2021-06-18T00:28:22.376667]"/>
            <x15:cachedUniqueName index="10530" name="[Диапазон 1].[subscription__date].&amp;[2021-06-18T00:48:22.65]"/>
            <x15:cachedUniqueName index="10531" name="[Диапазон 1].[subscription__date].&amp;[2021-06-18T01:07:37.656667]"/>
            <x15:cachedUniqueName index="10532" name="[Диапазон 1].[subscription__date].&amp;[2021-06-18T01:31:29.75]"/>
            <x15:cachedUniqueName index="10533" name="[Диапазон 1].[subscription__date].&amp;[2021-06-18T01:38:05.63]"/>
            <x15:cachedUniqueName index="10534" name="[Диапазон 1].[subscription__date].&amp;[2021-06-18T02:41:47.373333]"/>
            <x15:cachedUniqueName index="10535" name="[Диапазон 1].[subscription__date].&amp;[2021-06-18T02:57:04.933333]"/>
            <x15:cachedUniqueName index="10536" name="[Диапазон 1].[subscription__date].&amp;[2021-06-18T03:35:30.39]"/>
            <x15:cachedUniqueName index="10537" name="[Диапазон 1].[subscription__date].&amp;[2021-06-18T03:37:05.996667]"/>
            <x15:cachedUniqueName index="10538" name="[Диапазон 1].[subscription__date].&amp;[2021-06-18T04:16:12.173333]"/>
            <x15:cachedUniqueName index="10539" name="[Диапазон 1].[subscription__date].&amp;[2021-06-18T05:54:07.51]"/>
            <x15:cachedUniqueName index="10540" name="[Диапазон 1].[subscription__date].&amp;[2021-06-18T05:56:50.096667]"/>
            <x15:cachedUniqueName index="10541" name="[Диапазон 1].[subscription__date].&amp;[2021-06-18T05:58:01.096667]"/>
            <x15:cachedUniqueName index="10542" name="[Диапазон 1].[subscription__date].&amp;[2021-06-18T06:02:01.276667]"/>
            <x15:cachedUniqueName index="10543" name="[Диапазон 1].[subscription__date].&amp;[2021-06-18T06:03:27.156667]"/>
            <x15:cachedUniqueName index="10544" name="[Диапазон 1].[subscription__date].&amp;[2021-06-18T06:08:21.436667]"/>
            <x15:cachedUniqueName index="10545" name="[Диапазон 1].[subscription__date].&amp;[2021-06-18T06:43:39.513333]"/>
            <x15:cachedUniqueName index="10546" name="[Диапазон 1].[subscription__date].&amp;[2021-06-18T07:26:27.556667]"/>
            <x15:cachedUniqueName index="10547" name="[Диапазон 1].[subscription__date].&amp;[2021-06-18T07:33:24.216667]"/>
            <x15:cachedUniqueName index="10548" name="[Диапазон 1].[subscription__date].&amp;[2021-06-18T08:05:20.216667]"/>
            <x15:cachedUniqueName index="10549" name="[Диапазон 1].[subscription__date].&amp;[2021-06-18T08:36:52.096667]"/>
            <x15:cachedUniqueName index="10550" name="[Диапазон 1].[subscription__date].&amp;[2021-06-18T08:45:34.553333]"/>
            <x15:cachedUniqueName index="10551" name="[Диапазон 1].[subscription__date].&amp;[2021-06-18T08:56:48.91]"/>
            <x15:cachedUniqueName index="10552" name="[Диапазон 1].[subscription__date].&amp;[2021-06-18T09:05:39.55]"/>
            <x15:cachedUniqueName index="10553" name="[Диапазон 1].[subscription__date].&amp;[2021-06-18T09:25:39.67]"/>
            <x15:cachedUniqueName index="10554" name="[Диапазон 1].[subscription__date].&amp;[2021-06-18T09:39:43.353333]"/>
            <x15:cachedUniqueName index="10555" name="[Диапазон 1].[subscription__date].&amp;[2021-06-18T09:56:47.63]"/>
            <x15:cachedUniqueName index="10556" name="[Диапазон 1].[subscription__date].&amp;[2021-06-18T10:57:12.07]"/>
            <x15:cachedUniqueName index="10557" name="[Диапазон 1].[subscription__date].&amp;[2021-06-18T11:48:19.59]"/>
            <x15:cachedUniqueName index="10558" name="[Диапазон 1].[subscription__date].&amp;[2021-06-18T12:05:33.436667]"/>
            <x15:cachedUniqueName index="10559" name="[Диапазон 1].[subscription__date].&amp;[2021-06-18T12:23:10.736667]"/>
            <x15:cachedUniqueName index="10560" name="[Диапазон 1].[subscription__date].&amp;[2021-06-18T12:24:28.8]"/>
            <x15:cachedUniqueName index="10561" name="[Диапазон 1].[subscription__date].&amp;[2021-06-18T12:25:55.2]"/>
            <x15:cachedUniqueName index="10562" name="[Диапазон 1].[subscription__date].&amp;[2021-06-18T12:41:52.756667]"/>
            <x15:cachedUniqueName index="10563" name="[Диапазон 1].[subscription__date].&amp;[2021-06-18T12:53:22.27]"/>
            <x15:cachedUniqueName index="10564" name="[Диапазон 1].[subscription__date].&amp;[2021-06-18T14:31:32.253333]"/>
            <x15:cachedUniqueName index="10565" name="[Диапазон 1].[subscription__date].&amp;[2021-06-18T14:34:54.186667]"/>
            <x15:cachedUniqueName index="10566" name="[Диапазон 1].[subscription__date].&amp;[2021-06-18T15:07:54.91]"/>
            <x15:cachedUniqueName index="10567" name="[Диапазон 1].[subscription__date].&amp;[2021-06-18T15:08:34.63]"/>
            <x15:cachedUniqueName index="10568" name="[Диапазон 1].[subscription__date].&amp;[2021-06-18T15:35:59.053333]"/>
            <x15:cachedUniqueName index="10569" name="[Диапазон 1].[subscription__date].&amp;[2021-06-18T15:46:57.956667]"/>
            <x15:cachedUniqueName index="10570" name="[Диапазон 1].[subscription__date].&amp;[2021-06-18T15:53:27.753333]"/>
            <x15:cachedUniqueName index="10571" name="[Диапазон 1].[subscription__date].&amp;[2021-06-18T16:31:11.8]"/>
            <x15:cachedUniqueName index="10572" name="[Диапазон 1].[subscription__date].&amp;[2021-06-18T16:36:51.793333]"/>
            <x15:cachedUniqueName index="10573" name="[Диапазон 1].[subscription__date].&amp;[2021-06-18T17:02:50.313333]"/>
            <x15:cachedUniqueName index="10574" name="[Диапазон 1].[subscription__date].&amp;[2021-06-18T17:12:42.773333]"/>
            <x15:cachedUniqueName index="10575" name="[Диапазон 1].[subscription__date].&amp;[2021-06-18T17:24:00]"/>
            <x15:cachedUniqueName index="10576" name="[Диапазон 1].[subscription__date].&amp;[2021-06-18T17:44:36.436667]"/>
            <x15:cachedUniqueName index="10577" name="[Диапазон 1].[subscription__date].&amp;[2021-06-18T17:55:36.113333]"/>
            <x15:cachedUniqueName index="10578" name="[Диапазон 1].[subscription__date].&amp;[2021-06-18T18:27:41.24]"/>
            <x15:cachedUniqueName index="10579" name="[Диапазон 1].[subscription__date].&amp;[2021-06-18T18:46:10.496667]"/>
            <x15:cachedUniqueName index="10580" name="[Диапазон 1].[subscription__date].&amp;[2021-06-18T18:53:47.376667]"/>
            <x15:cachedUniqueName index="10581" name="[Диапазон 1].[subscription__date].&amp;[2021-06-18T19:00:52.416667]"/>
            <x15:cachedUniqueName index="10582" name="[Диапазон 1].[subscription__date].&amp;[2021-06-18T19:16:09.713333]"/>
            <x15:cachedUniqueName index="10583" name="[Диапазон 1].[subscription__date].&amp;[2021-06-18T19:26:53.453333]"/>
            <x15:cachedUniqueName index="10584" name="[Диапазон 1].[subscription__date].&amp;[2021-06-18T20:05:16.8]"/>
            <x15:cachedUniqueName index="10585" name="[Диапазон 1].[subscription__date].&amp;[2021-06-18T20:28:25.876667]"/>
            <x15:cachedUniqueName index="10586" name="[Диапазон 1].[subscription__date].&amp;[2021-06-18T20:47:02.4]"/>
            <x15:cachedUniqueName index="10587" name="[Диапазон 1].[subscription__date].&amp;[2021-06-18T21:46:38.836667]"/>
            <x15:cachedUniqueName index="10588" name="[Диапазон 1].[subscription__date].&amp;[2021-06-18T21:54:19.033333]"/>
            <x15:cachedUniqueName index="10589" name="[Диапазон 1].[subscription__date].&amp;[2021-06-18T21:56:57.776667]"/>
            <x15:cachedUniqueName index="10590" name="[Диапазон 1].[subscription__date].&amp;[2021-06-18T22:01:55.2]"/>
            <x15:cachedUniqueName index="10591" name="[Диапазон 1].[subscription__date].&amp;[2021-06-18T22:04:21.093333]"/>
            <x15:cachedUniqueName index="10592" name="[Диапазон 1].[subscription__date].&amp;[2021-06-18T22:05:08.696667]"/>
            <x15:cachedUniqueName index="10593" name="[Диапазон 1].[subscription__date].&amp;[2021-06-18T22:24:27.793333]"/>
            <x15:cachedUniqueName index="10594" name="[Диапазон 1].[subscription__date].&amp;[2021-06-18T23:19:17.296667]"/>
            <x15:cachedUniqueName index="10595" name="[Диапазон 1].[subscription__date].&amp;[2021-06-18T23:20:45.336667]"/>
            <x15:cachedUniqueName index="10596" name="[Диапазон 1].[subscription__date].&amp;[2021-06-18T23:24:42.813333]"/>
            <x15:cachedUniqueName index="10597" name="[Диапазон 1].[subscription__date].&amp;[2021-06-18T23:27:22.536667]"/>
            <x15:cachedUniqueName index="10598" name="[Диапазон 1].[subscription__date].&amp;[2021-06-18T23:39:57.096667]"/>
            <x15:cachedUniqueName index="10599" name="[Диапазон 1].[subscription__date].&amp;[2021-06-18T23:46:21.893333]"/>
            <x15:cachedUniqueName index="10600" name="[Диапазон 1].[subscription__date].&amp;[2021-06-19T00:05:45.6]"/>
            <x15:cachedUniqueName index="10601" name="[Диапазон 1].[subscription__date].&amp;[2021-06-19T00:08:18.916667]"/>
            <x15:cachedUniqueName index="10602" name="[Диапазон 1].[subscription__date].&amp;[2021-06-19T00:52:16.493333]"/>
            <x15:cachedUniqueName index="10603" name="[Диапазон 1].[subscription__date].&amp;[2021-06-19T01:02:19.573333]"/>
            <x15:cachedUniqueName index="10604" name="[Диапазон 1].[subscription__date].&amp;[2021-06-19T01:24:06.933333]"/>
            <x15:cachedUniqueName index="10605" name="[Диапазон 1].[subscription__date].&amp;[2021-06-19T01:35:16.256667]"/>
            <x15:cachedUniqueName index="10606" name="[Диапазон 1].[subscription__date].&amp;[2021-06-19T03:57:34.356667]"/>
            <x15:cachedUniqueName index="10607" name="[Диапазон 1].[subscription__date].&amp;[2021-06-19T04:11:31.396667]"/>
            <x15:cachedUniqueName index="10608" name="[Диапазон 1].[subscription__date].&amp;[2021-06-19T04:15:27.81]"/>
            <x15:cachedUniqueName index="10609" name="[Диапазон 1].[subscription__date].&amp;[2021-06-19T04:20:39.83]"/>
            <x15:cachedUniqueName index="10610" name="[Диапазон 1].[subscription__date].&amp;[2021-06-19T04:52:46.116667]"/>
            <x15:cachedUniqueName index="10611" name="[Диапазон 1].[subscription__date].&amp;[2021-06-19T05:07:38.716667]"/>
            <x15:cachedUniqueName index="10612" name="[Диапазон 1].[subscription__date].&amp;[2021-06-19T05:11:28.28]"/>
            <x15:cachedUniqueName index="10613" name="[Диапазон 1].[subscription__date].&amp;[2021-06-19T05:45:33.47]"/>
            <x15:cachedUniqueName index="10614" name="[Диапазон 1].[subscription__date].&amp;[2021-06-19T06:06:51.31]"/>
            <x15:cachedUniqueName index="10615" name="[Диапазон 1].[subscription__date].&amp;[2021-06-19T06:28:48]"/>
            <x15:cachedUniqueName index="10616" name="[Диапазон 1].[subscription__date].&amp;[2021-06-19T06:38:52.8]"/>
            <x15:cachedUniqueName index="10617" name="[Диапазон 1].[subscription__date].&amp;[2021-06-19T06:45:26.456667]"/>
            <x15:cachedUniqueName index="10618" name="[Диапазон 1].[subscription__date].&amp;[2021-06-19T06:51:50.4]"/>
            <x15:cachedUniqueName index="10619" name="[Диапазон 1].[subscription__date].&amp;[2021-06-19T06:55:16.333333]"/>
            <x15:cachedUniqueName index="10620" name="[Диапазон 1].[subscription__date].&amp;[2021-06-19T06:56:52.256667]"/>
            <x15:cachedUniqueName index="10621" name="[Диапазон 1].[subscription__date].&amp;[2021-06-19T06:56:57.99]"/>
            <x15:cachedUniqueName index="10622" name="[Диапазон 1].[subscription__date].&amp;[2021-06-19T07:50:59.793333]"/>
            <x15:cachedUniqueName index="10623" name="[Диапазон 1].[subscription__date].&amp;[2021-06-19T07:59:08.313333]"/>
            <x15:cachedUniqueName index="10624" name="[Диапазон 1].[subscription__date].&amp;[2021-06-19T08:04:09.236667]"/>
            <x15:cachedUniqueName index="10625" name="[Диапазон 1].[subscription__date].&amp;[2021-06-19T08:59:18.576667]"/>
            <x15:cachedUniqueName index="10626" name="[Диапазон 1].[subscription__date].&amp;[2021-06-19T09:37:04.813333]"/>
            <x15:cachedUniqueName index="10627" name="[Диапазон 1].[subscription__date].&amp;[2021-06-19T09:52:56.916667]"/>
            <x15:cachedUniqueName index="10628" name="[Диапазон 1].[subscription__date].&amp;[2021-06-19T11:26:12.23]"/>
            <x15:cachedUniqueName index="10629" name="[Диапазон 1].[subscription__date].&amp;[2021-06-19T12:40:58.536667]"/>
            <x15:cachedUniqueName index="10630" name="[Диапазон 1].[subscription__date].&amp;[2021-06-19T12:41:53.413333]"/>
            <x15:cachedUniqueName index="10631" name="[Диапазон 1].[subscription__date].&amp;[2021-06-19T12:59:09.936667]"/>
            <x15:cachedUniqueName index="10632" name="[Диапазон 1].[subscription__date].&amp;[2021-06-19T13:00:23.713333]"/>
            <x15:cachedUniqueName index="10633" name="[Диапазон 1].[subscription__date].&amp;[2021-06-19T13:39:02.473333]"/>
            <x15:cachedUniqueName index="10634" name="[Диапазон 1].[subscription__date].&amp;[2021-06-19T14:37:57.033333]"/>
            <x15:cachedUniqueName index="10635" name="[Диапазон 1].[subscription__date].&amp;[2021-06-19T14:48:28.8]"/>
            <x15:cachedUniqueName index="10636" name="[Диапазон 1].[subscription__date].&amp;[2021-06-19T15:16:49.513333]"/>
            <x15:cachedUniqueName index="10637" name="[Диапазон 1].[subscription__date].&amp;[2021-06-19T15:54:13.393333]"/>
            <x15:cachedUniqueName index="10638" name="[Диапазон 1].[subscription__date].&amp;[2021-06-19T16:15:27.613333]"/>
            <x15:cachedUniqueName index="10639" name="[Диапазон 1].[subscription__date].&amp;[2021-06-19T16:22:11.193333]"/>
            <x15:cachedUniqueName index="10640" name="[Диапазон 1].[subscription__date].&amp;[2021-06-19T16:42:41.333333]"/>
            <x15:cachedUniqueName index="10641" name="[Диапазон 1].[subscription__date].&amp;[2021-06-19T16:48:00]"/>
            <x15:cachedUniqueName index="10642" name="[Диапазон 1].[subscription__date].&amp;[2021-06-19T16:59:31.2]"/>
            <x15:cachedUniqueName index="10643" name="[Диапазон 1].[subscription__date].&amp;[2021-06-19T17:13:05.593333]"/>
            <x15:cachedUniqueName index="10644" name="[Диапазон 1].[subscription__date].&amp;[2021-06-19T18:18:55.073333]"/>
            <x15:cachedUniqueName index="10645" name="[Диапазон 1].[subscription__date].&amp;[2021-06-19T18:40:40.793333]"/>
            <x15:cachedUniqueName index="10646" name="[Диапазон 1].[subscription__date].&amp;[2021-06-19T18:49:18.626667]"/>
            <x15:cachedUniqueName index="10647" name="[Диапазон 1].[subscription__date].&amp;[2021-06-19T20:31:25.273333]"/>
            <x15:cachedUniqueName index="10648" name="[Диапазон 1].[subscription__date].&amp;[2021-06-19T20:45:49.356667]"/>
            <x15:cachedUniqueName index="10649" name="[Диапазон 1].[subscription__date].&amp;[2021-06-19T20:52:48]"/>
            <x15:cachedUniqueName index="10650" name="[Диапазон 1].[subscription__date].&amp;[2021-06-19T21:07:53.936667]"/>
            <x15:cachedUniqueName index="10651" name="[Диапазон 1].[subscription__date].&amp;[2021-06-19T21:11:13.69]"/>
            <x15:cachedUniqueName index="10652" name="[Диапазон 1].[subscription__date].&amp;[2021-06-19T21:42:15.633333]"/>
            <x15:cachedUniqueName index="10653" name="[Диапазон 1].[subscription__date].&amp;[2021-06-19T21:45:41.176667]"/>
            <x15:cachedUniqueName index="10654" name="[Диапазон 1].[subscription__date].&amp;[2021-06-19T22:08:46.556667]"/>
            <x15:cachedUniqueName index="10655" name="[Диапазон 1].[subscription__date].&amp;[2021-06-19T22:28:00.153333]"/>
            <x15:cachedUniqueName index="10656" name="[Диапазон 1].[subscription__date].&amp;[2021-06-19T22:49:59.176667]"/>
            <x15:cachedUniqueName index="10657" name="[Диапазон 1].[subscription__date].&amp;[2021-06-19T23:54:14.4]"/>
            <x15:cachedUniqueName index="10658" name="[Диапазон 1].[subscription__date].&amp;[2021-06-20T02:12:28.8]"/>
            <x15:cachedUniqueName index="10659" name="[Диапазон 1].[subscription__date].&amp;[2021-06-20T03:06:15.996667]"/>
            <x15:cachedUniqueName index="10660" name="[Диапазон 1].[subscription__date].&amp;[2021-06-20T03:20:13.586667]"/>
            <x15:cachedUniqueName index="10661" name="[Диапазон 1].[subscription__date].&amp;[2021-06-20T03:28:30.556667]"/>
            <x15:cachedUniqueName index="10662" name="[Диапазон 1].[subscription__date].&amp;[2021-06-20T03:59:34.633333]"/>
            <x15:cachedUniqueName index="10663" name="[Диапазон 1].[subscription__date].&amp;[2021-06-20T04:42:08.75]"/>
            <x15:cachedUniqueName index="10664" name="[Диапазон 1].[subscription__date].&amp;[2021-06-20T04:42:27.073333]"/>
            <x15:cachedUniqueName index="10665" name="[Диапазон 1].[subscription__date].&amp;[2021-06-20T04:48:27.956667]"/>
            <x15:cachedUniqueName index="10666" name="[Диапазон 1].[subscription__date].&amp;[2021-06-20T05:54:14.4]"/>
            <x15:cachedUniqueName index="10667" name="[Диапазон 1].[subscription__date].&amp;[2021-06-20T07:21:38.556667]"/>
            <x15:cachedUniqueName index="10668" name="[Диапазон 1].[subscription__date].&amp;[2021-06-20T07:27:29.076667]"/>
            <x15:cachedUniqueName index="10669" name="[Диапазон 1].[subscription__date].&amp;[2021-06-20T08:16:48]"/>
            <x15:cachedUniqueName index="10670" name="[Диапазон 1].[subscription__date].&amp;[2021-06-20T08:21:07.456667]"/>
            <x15:cachedUniqueName index="10671" name="[Диапазон 1].[subscription__date].&amp;[2021-06-20T08:50:13.953333]"/>
            <x15:cachedUniqueName index="10672" name="[Диапазон 1].[subscription__date].&amp;[2021-06-20T10:04:52.733333]"/>
            <x15:cachedUniqueName index="10673" name="[Диапазон 1].[subscription__date].&amp;[2021-06-20T11:29:14.15]"/>
            <x15:cachedUniqueName index="10674" name="[Диапазон 1].[subscription__date].&amp;[2021-06-20T12:30:14.4]"/>
            <x15:cachedUniqueName index="10675" name="[Диапазон 1].[subscription__date].&amp;[2021-06-20T13:04:28.493333]"/>
            <x15:cachedUniqueName index="10676" name="[Диапазон 1].[subscription__date].&amp;[2021-06-20T13:10:39.136667]"/>
            <x15:cachedUniqueName index="10677" name="[Диапазон 1].[subscription__date].&amp;[2021-06-20T13:33:50.19]"/>
            <x15:cachedUniqueName index="10678" name="[Диапазон 1].[subscription__date].&amp;[2021-06-20T13:46:44.836667]"/>
            <x15:cachedUniqueName index="10679" name="[Диапазон 1].[subscription__date].&amp;[2021-06-20T13:47:30.896667]"/>
            <x15:cachedUniqueName index="10680" name="[Диапазон 1].[subscription__date].&amp;[2021-06-20T15:46:00.426667]"/>
            <x15:cachedUniqueName index="10681" name="[Диапазон 1].[subscription__date].&amp;[2021-06-20T16:31:29.993333]"/>
            <x15:cachedUniqueName index="10682" name="[Диапазон 1].[subscription__date].&amp;[2021-06-20T16:49:38.106667]"/>
            <x15:cachedUniqueName index="10683" name="[Диапазон 1].[subscription__date].&amp;[2021-06-20T16:51:29.47]"/>
            <x15:cachedUniqueName index="10684" name="[Диапазон 1].[subscription__date].&amp;[2021-06-20T17:10:59.233333]"/>
            <x15:cachedUniqueName index="10685" name="[Диапазон 1].[subscription__date].&amp;[2021-06-20T17:28:04.233333]"/>
            <x15:cachedUniqueName index="10686" name="[Диапазон 1].[subscription__date].&amp;[2021-06-20T18:36:00.24]"/>
            <x15:cachedUniqueName index="10687" name="[Диапазон 1].[subscription__date].&amp;[2021-06-20T18:49:13.556667]"/>
            <x15:cachedUniqueName index="10688" name="[Диапазон 1].[subscription__date].&amp;[2021-06-20T19:37:17.376667]"/>
            <x15:cachedUniqueName index="10689" name="[Диапазон 1].[subscription__date].&amp;[2021-06-20T19:49:26.4]"/>
            <x15:cachedUniqueName index="10690" name="[Диапазон 1].[subscription__date].&amp;[2021-06-20T20:41:23.013333]"/>
            <x15:cachedUniqueName index="10691" name="[Диапазон 1].[subscription__date].&amp;[2021-06-20T23:05:16.8]"/>
            <x15:cachedUniqueName index="10692" name="[Диапазон 1].[subscription__date].&amp;[2021-06-21T00:10:00.376667]"/>
            <x15:cachedUniqueName index="10693" name="[Диапазон 1].[subscription__date].&amp;[2021-06-21T00:28:42.03]"/>
            <x15:cachedUniqueName index="10694" name="[Диапазон 1].[subscription__date].&amp;[2021-06-21T01:06:20.21]"/>
            <x15:cachedUniqueName index="10695" name="[Диапазон 1].[subscription__date].&amp;[2021-06-21T01:16:14.866667]"/>
            <x15:cachedUniqueName index="10696" name="[Диапазон 1].[subscription__date].&amp;[2021-06-21T03:58:29.876667]"/>
            <x15:cachedUniqueName index="10697" name="[Диапазон 1].[subscription__date].&amp;[2021-06-21T04:05:12.833333]"/>
            <x15:cachedUniqueName index="10698" name="[Диапазон 1].[subscription__date].&amp;[2021-06-21T05:26:52.8]"/>
            <x15:cachedUniqueName index="10699" name="[Диапазон 1].[subscription__date].&amp;[2021-06-21T05:27:27.733333]"/>
            <x15:cachedUniqueName index="10700" name="[Диапазон 1].[subscription__date].&amp;[2021-06-21T05:45:24.396667]"/>
            <x15:cachedUniqueName index="10701" name="[Диапазон 1].[subscription__date].&amp;[2021-06-21T06:34:33.6]"/>
            <x15:cachedUniqueName index="10702" name="[Диапазон 1].[subscription__date].&amp;[2021-06-21T06:39:44.116667]"/>
            <x15:cachedUniqueName index="10703" name="[Диапазон 1].[subscription__date].&amp;[2021-06-21T06:41:45.6]"/>
            <x15:cachedUniqueName index="10704" name="[Диапазон 1].[subscription__date].&amp;[2021-06-21T07:06:36.456667]"/>
            <x15:cachedUniqueName index="10705" name="[Диапазон 1].[subscription__date].&amp;[2021-06-21T07:45:52.216667]"/>
            <x15:cachedUniqueName index="10706" name="[Диапазон 1].[subscription__date].&amp;[2021-06-21T07:58:04.8]"/>
            <x15:cachedUniqueName index="10707" name="[Диапазон 1].[subscription__date].&amp;[2021-06-21T08:07:07.59]"/>
            <x15:cachedUniqueName index="10708" name="[Диапазон 1].[subscription__date].&amp;[2021-06-21T08:40:32.876667]"/>
            <x15:cachedUniqueName index="10709" name="[Диапазон 1].[subscription__date].&amp;[2021-06-21T08:52:50.796667]"/>
            <x15:cachedUniqueName index="10710" name="[Диапазон 1].[subscription__date].&amp;[2021-06-21T09:14:20.456667]"/>
            <x15:cachedUniqueName index="10711" name="[Диапазон 1].[subscription__date].&amp;[2021-06-21T09:26:42.116667]"/>
            <x15:cachedUniqueName index="10712" name="[Диапазон 1].[subscription__date].&amp;[2021-06-21T10:39:21.6]"/>
            <x15:cachedUniqueName index="10713" name="[Диапазон 1].[subscription__date].&amp;[2021-06-21T10:46:23.813333]"/>
            <x15:cachedUniqueName index="10714" name="[Диапазон 1].[subscription__date].&amp;[2021-06-21T11:22:33.6]"/>
            <x15:cachedUniqueName index="10715" name="[Диапазон 1].[subscription__date].&amp;[2021-06-21T11:38:17.253333]"/>
            <x15:cachedUniqueName index="10716" name="[Диапазон 1].[subscription__date].&amp;[2021-06-21T11:42:33.173333]"/>
            <x15:cachedUniqueName index="10717" name="[Диапазон 1].[subscription__date].&amp;[2021-06-21T12:27:29.013333]"/>
            <x15:cachedUniqueName index="10718" name="[Диапазон 1].[subscription__date].&amp;[2021-06-21T12:44:04.516667]"/>
            <x15:cachedUniqueName index="10719" name="[Диапазон 1].[subscription__date].&amp;[2021-06-21T12:51:23.813333]"/>
            <x15:cachedUniqueName index="10720" name="[Диапазон 1].[subscription__date].&amp;[2021-06-21T12:53:28.87]"/>
            <x15:cachedUniqueName index="10721" name="[Диапазон 1].[subscription__date].&amp;[2021-06-21T12:58:27.376667]"/>
            <x15:cachedUniqueName index="10722" name="[Диапазон 1].[subscription__date].&amp;[2021-06-21T13:22:29.013333]"/>
            <x15:cachedUniqueName index="10723" name="[Диапазон 1].[subscription__date].&amp;[2021-06-21T13:28:16.033333]"/>
            <x15:cachedUniqueName index="10724" name="[Диапазон 1].[subscription__date].&amp;[2021-06-21T13:39:30.156667]"/>
            <x15:cachedUniqueName index="10725" name="[Диапазон 1].[subscription__date].&amp;[2021-06-21T14:00:32.273333]"/>
            <x15:cachedUniqueName index="10726" name="[Диапазон 1].[subscription__date].&amp;[2021-06-21T14:54:00.013333]"/>
            <x15:cachedUniqueName index="10727" name="[Диапазон 1].[subscription__date].&amp;[2021-06-21T15:00:17.776667]"/>
            <x15:cachedUniqueName index="10728" name="[Диапазон 1].[subscription__date].&amp;[2021-06-21T15:24:49.833333]"/>
            <x15:cachedUniqueName index="10729" name="[Диапазон 1].[subscription__date].&amp;[2021-06-21T15:47:55.576667]"/>
            <x15:cachedUniqueName index="10730" name="[Диапазон 1].[subscription__date].&amp;[2021-06-21T16:07:40.8]"/>
            <x15:cachedUniqueName index="10731" name="[Диапазон 1].[subscription__date].&amp;[2021-06-21T16:51:46.073333]"/>
            <x15:cachedUniqueName index="10732" name="[Диапазон 1].[subscription__date].&amp;[2021-06-21T17:21:19.806667]"/>
            <x15:cachedUniqueName index="10733" name="[Диапазон 1].[subscription__date].&amp;[2021-06-21T18:24:39.993333]"/>
            <x15:cachedUniqueName index="10734" name="[Диапазон 1].[subscription__date].&amp;[2021-06-21T18:51:59.313333]"/>
            <x15:cachedUniqueName index="10735" name="[Диапазон 1].[subscription__date].&amp;[2021-06-21T19:00:28.8]"/>
            <x15:cachedUniqueName index="10736" name="[Диапазон 1].[subscription__date].&amp;[2021-06-21T19:45:10.333333]"/>
            <x15:cachedUniqueName index="10737" name="[Диапазон 1].[subscription__date].&amp;[2021-06-21T21:16:03.696667]"/>
            <x15:cachedUniqueName index="10738" name="[Диапазон 1].[subscription__date].&amp;[2021-06-21T22:40:13.416667]"/>
            <x15:cachedUniqueName index="10739" name="[Диапазон 1].[subscription__date].&amp;[2021-06-21T22:52:59.546667]"/>
            <x15:cachedUniqueName index="10740" name="[Диапазон 1].[subscription__date].&amp;[2021-06-21T22:56:38.313333]"/>
            <x15:cachedUniqueName index="10741" name="[Диапазон 1].[subscription__date].&amp;[2021-06-22T00:07:50.77]"/>
            <x15:cachedUniqueName index="10742" name="[Диапазон 1].[subscription__date].&amp;[2021-06-22T00:16:56.216667]"/>
            <x15:cachedUniqueName index="10743" name="[Диапазон 1].[subscription__date].&amp;[2021-06-22T01:20:38.4]"/>
            <x15:cachedUniqueName index="10744" name="[Диапазон 1].[subscription__date].&amp;[2021-06-22T02:31:36.916667]"/>
            <x15:cachedUniqueName index="10745" name="[Диапазон 1].[subscription__date].&amp;[2021-06-22T02:47:56.87]"/>
            <x15:cachedUniqueName index="10746" name="[Диапазон 1].[subscription__date].&amp;[2021-06-22T03:10:52.216667]"/>
            <x15:cachedUniqueName index="10747" name="[Диапазон 1].[subscription__date].&amp;[2021-06-22T05:08:09.6]"/>
            <x15:cachedUniqueName index="10748" name="[Диапазон 1].[subscription__date].&amp;[2021-06-22T06:50:24]"/>
            <x15:cachedUniqueName index="10749" name="[Диапазон 1].[subscription__date].&amp;[2021-06-22T07:35:14.21]"/>
            <x15:cachedUniqueName index="10750" name="[Диапазон 1].[subscription__date].&amp;[2021-06-22T08:30:54.71]"/>
            <x15:cachedUniqueName index="10751" name="[Диапазон 1].[subscription__date].&amp;[2021-06-22T08:54:52.053333]"/>
            <x15:cachedUniqueName index="10752" name="[Диапазон 1].[subscription__date].&amp;[2021-06-22T09:19:09.013333]"/>
            <x15:cachedUniqueName index="10753" name="[Диапазон 1].[subscription__date].&amp;[2021-06-22T10:35:09.893333]"/>
            <x15:cachedUniqueName index="10754" name="[Диапазон 1].[subscription__date].&amp;[2021-06-22T12:50:51.47]"/>
            <x15:cachedUniqueName index="10755" name="[Диапазон 1].[subscription__date].&amp;[2021-06-22T14:18:18.85]"/>
            <x15:cachedUniqueName index="10756" name="[Диапазон 1].[subscription__date].&amp;[2021-06-22T14:26:18.61]"/>
            <x15:cachedUniqueName index="10757" name="[Диапазон 1].[subscription__date].&amp;[2021-06-22T14:26:27.83]"/>
            <x15:cachedUniqueName index="10758" name="[Диапазон 1].[subscription__date].&amp;[2021-06-22T14:39:38.573333]"/>
            <x15:cachedUniqueName index="10759" name="[Диапазон 1].[subscription__date].&amp;[2021-06-22T14:51:36.853333]"/>
            <x15:cachedUniqueName index="10760" name="[Диапазон 1].[subscription__date].&amp;[2021-06-22T16:37:08.453333]"/>
            <x15:cachedUniqueName index="10761" name="[Диапазон 1].[subscription__date].&amp;[2021-06-22T16:43:40.8]"/>
            <x15:cachedUniqueName index="10762" name="[Диапазон 1].[subscription__date].&amp;[2021-06-22T17:58:47.766667]"/>
            <x15:cachedUniqueName index="10763" name="[Диапазон 1].[subscription__date].&amp;[2021-06-22T18:46:07.566667]"/>
            <x15:cachedUniqueName index="10764" name="[Диапазон 1].[subscription__date].&amp;[2021-06-22T19:29:37.976667]"/>
            <x15:cachedUniqueName index="10765" name="[Диапазон 1].[subscription__date].&amp;[2021-06-22T19:50:32.396667]"/>
            <x15:cachedUniqueName index="10766" name="[Диапазон 1].[subscription__date].&amp;[2021-06-22T20:16:06.993333]"/>
            <x15:cachedUniqueName index="10767" name="[Диапазон 1].[subscription__date].&amp;[2021-06-22T20:23:22.976667]"/>
            <x15:cachedUniqueName index="10768" name="[Диапазон 1].[subscription__date].&amp;[2021-06-22T21:30:30.673333]"/>
            <x15:cachedUniqueName index="10769" name="[Диапазон 1].[subscription__date].&amp;[2021-06-22T21:49:03.203333]"/>
            <x15:cachedUniqueName index="10770" name="[Диапазон 1].[subscription__date].&amp;[2021-06-22T22:19:12]"/>
            <x15:cachedUniqueName index="10771" name="[Диапазон 1].[subscription__date].&amp;[2021-06-22T22:53:21.81]"/>
            <x15:cachedUniqueName index="10772" name="[Диапазон 1].[subscription__date].&amp;[2021-06-23T01:12:42.866667]"/>
            <x15:cachedUniqueName index="10773" name="[Диапазон 1].[subscription__date].&amp;[2021-06-23T01:16:19.2]"/>
            <x15:cachedUniqueName index="10774" name="[Диапазон 1].[subscription__date].&amp;[2021-06-23T01:20:47.306667]"/>
            <x15:cachedUniqueName index="10775" name="[Диапазон 1].[subscription__date].&amp;[2021-06-23T01:26:09.796667]"/>
            <x15:cachedUniqueName index="10776" name="[Диапазон 1].[subscription__date].&amp;[2021-06-23T02:22:56.296667]"/>
            <x15:cachedUniqueName index="10777" name="[Диапазон 1].[subscription__date].&amp;[2021-06-23T02:55:40.8]"/>
            <x15:cachedUniqueName index="10778" name="[Диапазон 1].[subscription__date].&amp;[2021-06-23T02:58:34.95]"/>
            <x15:cachedUniqueName index="10779" name="[Диапазон 1].[subscription__date].&amp;[2021-06-23T03:53:07.643333]"/>
            <x15:cachedUniqueName index="10780" name="[Диапазон 1].[subscription__date].&amp;[2021-06-23T04:15:49.916667]"/>
            <x15:cachedUniqueName index="10781" name="[Диапазон 1].[subscription__date].&amp;[2021-06-23T04:46:11.866667]"/>
            <x15:cachedUniqueName index="10782" name="[Диапазон 1].[subscription__date].&amp;[2021-06-23T05:47:45.836667]"/>
            <x15:cachedUniqueName index="10783" name="[Диапазон 1].[subscription__date].&amp;[2021-06-23T05:58:31.41]"/>
            <x15:cachedUniqueName index="10784" name="[Диапазон 1].[subscription__date].&amp;[2021-06-23T06:09:36.97]"/>
            <x15:cachedUniqueName index="10785" name="[Диапазон 1].[subscription__date].&amp;[2021-06-23T06:35:42.306667]"/>
            <x15:cachedUniqueName index="10786" name="[Диапазон 1].[subscription__date].&amp;[2021-06-23T06:40:02.456667]"/>
            <x15:cachedUniqueName index="10787" name="[Диапазон 1].[subscription__date].&amp;[2021-06-23T06:44:40.843333]"/>
            <x15:cachedUniqueName index="10788" name="[Диапазон 1].[subscription__date].&amp;[2021-06-23T06:55:51.41]"/>
            <x15:cachedUniqueName index="10789" name="[Диапазон 1].[subscription__date].&amp;[2021-06-23T06:59:59.756667]"/>
            <x15:cachedUniqueName index="10790" name="[Диапазон 1].[subscription__date].&amp;[2021-06-23T07:21:18.83]"/>
            <x15:cachedUniqueName index="10791" name="[Диапазон 1].[subscription__date].&amp;[2021-06-23T07:37:02.626667]"/>
            <x15:cachedUniqueName index="10792" name="[Диапазон 1].[subscription__date].&amp;[2021-06-23T07:56:55.15]"/>
            <x15:cachedUniqueName index="10793" name="[Диапазон 1].[subscription__date].&amp;[2021-06-23T07:57:08.53]"/>
            <x15:cachedUniqueName index="10794" name="[Диапазон 1].[subscription__date].&amp;[2021-06-23T08:47:28.03]"/>
            <x15:cachedUniqueName index="10795" name="[Диапазон 1].[subscription__date].&amp;[2021-06-23T09:35:17.15]"/>
            <x15:cachedUniqueName index="10796" name="[Диапазон 1].[subscription__date].&amp;[2021-06-23T09:36:14.973333]"/>
            <x15:cachedUniqueName index="10797" name="[Диапазон 1].[subscription__date].&amp;[2021-06-23T09:40:19.2]"/>
            <x15:cachedUniqueName index="10798" name="[Диапазон 1].[subscription__date].&amp;[2021-06-23T10:02:56.046667]"/>
            <x15:cachedUniqueName index="10799" name="[Диапазон 1].[subscription__date].&amp;[2021-06-23T10:12:30.33]"/>
            <x15:cachedUniqueName index="10800" name="[Диапазон 1].[subscription__date].&amp;[2021-06-23T10:28:28.486667]"/>
            <x15:cachedUniqueName index="10801" name="[Диапазон 1].[subscription__date].&amp;[2021-06-23T10:45:07.2]"/>
            <x15:cachedUniqueName index="10802" name="[Диапазон 1].[subscription__date].&amp;[2021-06-23T10:48:03.466667]"/>
            <x15:cachedUniqueName index="10803" name="[Диапазон 1].[subscription__date].&amp;[2021-06-23T11:13:33.216667]"/>
            <x15:cachedUniqueName index="10804" name="[Диапазон 1].[subscription__date].&amp;[2021-06-23T11:18:14.4]"/>
            <x15:cachedUniqueName index="10805" name="[Диапазон 1].[subscription__date].&amp;[2021-06-23T11:28:19.2]"/>
            <x15:cachedUniqueName index="10806" name="[Диапазон 1].[subscription__date].&amp;[2021-06-23T11:31:01.366667]"/>
            <x15:cachedUniqueName index="10807" name="[Диапазон 1].[subscription__date].&amp;[2021-06-23T11:35:52.506667]"/>
            <x15:cachedUniqueName index="10808" name="[Диапазон 1].[subscription__date].&amp;[2021-06-23T12:08:20.186667]"/>
            <x15:cachedUniqueName index="10809" name="[Диапазон 1].[subscription__date].&amp;[2021-06-23T12:17:16.8]"/>
            <x15:cachedUniqueName index="10810" name="[Диапазон 1].[subscription__date].&amp;[2021-06-23T12:19:59.91]"/>
            <x15:cachedUniqueName index="10811" name="[Диапазон 1].[subscription__date].&amp;[2021-06-23T12:21:04.846667]"/>
            <x15:cachedUniqueName index="10812" name="[Диапазон 1].[subscription__date].&amp;[2021-06-23T12:49:47.036667]"/>
            <x15:cachedUniqueName index="10813" name="[Диапазон 1].[subscription__date].&amp;[2021-06-23T12:59:00.07]"/>
            <x15:cachedUniqueName index="10814" name="[Диапазон 1].[subscription__date].&amp;[2021-06-23T13:10:24.05]"/>
            <x15:cachedUniqueName index="10815" name="[Диапазон 1].[subscription__date].&amp;[2021-06-23T13:21:02.613333]"/>
            <x15:cachedUniqueName index="10816" name="[Диапазон 1].[subscription__date].&amp;[2021-06-23T13:21:34.596667]"/>
            <x15:cachedUniqueName index="10817" name="[Диапазон 1].[subscription__date].&amp;[2021-06-23T13:34:39.166667]"/>
            <x15:cachedUniqueName index="10818" name="[Диапазон 1].[subscription__date].&amp;[2021-06-23T13:36:58.706667]"/>
            <x15:cachedUniqueName index="10819" name="[Диапазон 1].[subscription__date].&amp;[2021-06-23T14:05:16.8]"/>
            <x15:cachedUniqueName index="10820" name="[Диапазон 1].[subscription__date].&amp;[2021-06-23T14:10:56.616667]"/>
            <x15:cachedUniqueName index="10821" name="[Диапазон 1].[subscription__date].&amp;[2021-06-23T15:08:59.993333]"/>
            <x15:cachedUniqueName index="10822" name="[Диапазон 1].[subscription__date].&amp;[2021-06-23T15:43:27.73]"/>
            <x15:cachedUniqueName index="10823" name="[Диапазон 1].[subscription__date].&amp;[2021-06-23T16:03:20.773333]"/>
            <x15:cachedUniqueName index="10824" name="[Диапазон 1].[subscription__date].&amp;[2021-06-23T16:40:36.253333]"/>
            <x15:cachedUniqueName index="10825" name="[Диапазон 1].[subscription__date].&amp;[2021-06-23T16:58:23.113333]"/>
            <x15:cachedUniqueName index="10826" name="[Диапазон 1].[subscription__date].&amp;[2021-06-23T17:27:38.67]"/>
            <x15:cachedUniqueName index="10827" name="[Диапазон 1].[subscription__date].&amp;[2021-06-23T17:30:15.706667]"/>
            <x15:cachedUniqueName index="10828" name="[Диапазон 1].[subscription__date].&amp;[2021-06-23T17:38:13.186667]"/>
            <x15:cachedUniqueName index="10829" name="[Диапазон 1].[subscription__date].&amp;[2021-06-23T17:49:12.69]"/>
            <x15:cachedUniqueName index="10830" name="[Диапазон 1].[subscription__date].&amp;[2021-06-23T17:58:44.506667]"/>
            <x15:cachedUniqueName index="10831" name="[Диапазон 1].[subscription__date].&amp;[2021-06-23T17:59:29.176667]"/>
            <x15:cachedUniqueName index="10832" name="[Диапазон 1].[subscription__date].&amp;[2021-06-23T18:02:37.626667]"/>
            <x15:cachedUniqueName index="10833" name="[Диапазон 1].[subscription__date].&amp;[2021-06-23T18:13:17.833333]"/>
            <x15:cachedUniqueName index="10834" name="[Диапазон 1].[subscription__date].&amp;[2021-06-23T18:15:20.906667]"/>
            <x15:cachedUniqueName index="10835" name="[Диапазон 1].[subscription__date].&amp;[2021-06-23T18:18:06.266667]"/>
            <x15:cachedUniqueName index="10836" name="[Диапазон 1].[subscription__date].&amp;[2021-06-23T18:32:44.25]"/>
            <x15:cachedUniqueName index="10837" name="[Диапазон 1].[subscription__date].&amp;[2021-06-23T18:40:42.746667]"/>
            <x15:cachedUniqueName index="10838" name="[Диапазон 1].[subscription__date].&amp;[2021-06-23T18:56:31.506667]"/>
            <x15:cachedUniqueName index="10839" name="[Диапазон 1].[subscription__date].&amp;[2021-06-23T19:11:44.146667]"/>
            <x15:cachedUniqueName index="10840" name="[Диапазон 1].[subscription__date].&amp;[2021-06-23T19:17:26.553333]"/>
            <x15:cachedUniqueName index="10841" name="[Диапазон 1].[subscription__date].&amp;[2021-06-23T19:28:35.786667]"/>
            <x15:cachedUniqueName index="10842" name="[Диапазон 1].[subscription__date].&amp;[2021-06-23T19:42:49.393333]"/>
            <x15:cachedUniqueName index="10843" name="[Диапазон 1].[subscription__date].&amp;[2021-06-23T20:02:06.416667]"/>
            <x15:cachedUniqueName index="10844" name="[Диапазон 1].[subscription__date].&amp;[2021-06-23T20:11:15.05]"/>
            <x15:cachedUniqueName index="10845" name="[Диапазон 1].[subscription__date].&amp;[2021-06-23T20:13:25.57]"/>
            <x15:cachedUniqueName index="10846" name="[Диапазон 1].[subscription__date].&amp;[2021-06-23T20:16:04.506667]"/>
            <x15:cachedUniqueName index="10847" name="[Диапазон 1].[subscription__date].&amp;[2021-06-23T20:22:39.11]"/>
            <x15:cachedUniqueName index="10848" name="[Диапазон 1].[subscription__date].&amp;[2021-06-23T20:38:05.79]"/>
            <x15:cachedUniqueName index="10849" name="[Диапазон 1].[subscription__date].&amp;[2021-06-23T20:39:50.4]"/>
            <x15:cachedUniqueName index="10850" name="[Диапазон 1].[subscription__date].&amp;[2021-06-23T20:50:13.33]"/>
            <x15:cachedUniqueName index="10851" name="[Диапазон 1].[subscription__date].&amp;[2021-06-23T21:12:19.49]"/>
            <x15:cachedUniqueName index="10852" name="[Диапазон 1].[subscription__date].&amp;[2021-06-23T21:12:57.6]"/>
            <x15:cachedUniqueName index="10853" name="[Диапазон 1].[subscription__date].&amp;[2021-06-23T21:35:36.896667]"/>
            <x15:cachedUniqueName index="10854" name="[Диапазон 1].[subscription__date].&amp;[2021-06-23T21:59:56.736667]"/>
            <x15:cachedUniqueName index="10855" name="[Диапазон 1].[subscription__date].&amp;[2021-06-23T22:10:32.45]"/>
            <x15:cachedUniqueName index="10856" name="[Диапазон 1].[subscription__date].&amp;[2021-06-23T22:19:39.05]"/>
            <x15:cachedUniqueName index="10857" name="[Диапазон 1].[subscription__date].&amp;[2021-06-23T22:23:47.986667]"/>
            <x15:cachedUniqueName index="10858" name="[Диапазон 1].[subscription__date].&amp;[2021-06-23T22:31:39.426667]"/>
            <x15:cachedUniqueName index="10859" name="[Диапазон 1].[subscription__date].&amp;[2021-06-23T22:31:55.396667]"/>
            <x15:cachedUniqueName index="10860" name="[Диапазон 1].[subscription__date].&amp;[2021-06-23T22:39:37.773333]"/>
            <x15:cachedUniqueName index="10861" name="[Диапазон 1].[subscription__date].&amp;[2021-06-23T22:45:15.816667]"/>
            <x15:cachedUniqueName index="10862" name="[Диапазон 1].[subscription__date].&amp;[2021-06-23T22:46:56.466667]"/>
            <x15:cachedUniqueName index="10863" name="[Диапазон 1].[subscription__date].&amp;[2021-06-23T22:50:02.113333]"/>
            <x15:cachedUniqueName index="10864" name="[Диапазон 1].[subscription__date].&amp;[2021-06-23T22:55:45.853333]"/>
            <x15:cachedUniqueName index="10865" name="[Диапазон 1].[subscription__date].&amp;[2021-06-23T23:06:12.73]"/>
            <x15:cachedUniqueName index="10866" name="[Диапазон 1].[subscription__date].&amp;[2021-06-23T23:09:31.076667]"/>
            <x15:cachedUniqueName index="10867" name="[Диапазон 1].[subscription__date].&amp;[2021-06-23T23:16:51.93]"/>
            <x15:cachedUniqueName index="10868" name="[Диапазон 1].[subscription__date].&amp;[2021-06-23T23:22:40.13]"/>
            <x15:cachedUniqueName index="10869" name="[Диапазон 1].[subscription__date].&amp;[2021-06-23T23:23:46.25]"/>
            <x15:cachedUniqueName index="10870" name="[Диапазон 1].[subscription__date].&amp;[2021-06-23T23:29:28.793333]"/>
            <x15:cachedUniqueName index="10871" name="[Диапазон 1].[subscription__date].&amp;[2021-06-23T23:29:30.05]"/>
            <x15:cachedUniqueName index="10872" name="[Диапазон 1].[subscription__date].&amp;[2021-06-23T23:32:02.373333]"/>
            <x15:cachedUniqueName index="10873" name="[Диапазон 1].[subscription__date].&amp;[2021-06-23T23:32:16.426667]"/>
            <x15:cachedUniqueName index="10874" name="[Диапазон 1].[subscription__date].&amp;[2021-06-23T23:33:19.87]"/>
            <x15:cachedUniqueName index="10875" name="[Диапазон 1].[subscription__date].&amp;[2021-06-23T23:34:08.45]"/>
            <x15:cachedUniqueName index="10876" name="[Диапазон 1].[subscription__date].&amp;[2021-06-23T23:35:08.71]"/>
            <x15:cachedUniqueName index="10877" name="[Диапазон 1].[subscription__date].&amp;[2021-06-23T23:36:43.413333]"/>
            <x15:cachedUniqueName index="10878" name="[Диапазон 1].[subscription__date].&amp;[2021-06-23T23:54:00.356667]"/>
            <x15:cachedUniqueName index="10879" name="[Диапазон 1].[subscription__date].&amp;[2021-06-23T23:55:52.77]"/>
            <x15:cachedUniqueName index="10880" name="[Диапазон 1].[subscription__date].&amp;[2021-06-24T00:17:14.99]"/>
            <x15:cachedUniqueName index="10881" name="[Диапазон 1].[subscription__date].&amp;[2021-06-24T00:18:20.61]"/>
            <x15:cachedUniqueName index="10882" name="[Диапазон 1].[subscription__date].&amp;[2021-06-24T00:18:32.63]"/>
            <x15:cachedUniqueName index="10883" name="[Диапазон 1].[subscription__date].&amp;[2021-06-24T00:37:24.933333]"/>
            <x15:cachedUniqueName index="10884" name="[Диапазон 1].[subscription__date].&amp;[2021-06-24T00:50:25.696667]"/>
            <x15:cachedUniqueName index="10885" name="[Диапазон 1].[subscription__date].&amp;[2021-06-24T01:06:30.17]"/>
            <x15:cachedUniqueName index="10886" name="[Диапазон 1].[subscription__date].&amp;[2021-06-24T01:26:59.456667]"/>
            <x15:cachedUniqueName index="10887" name="[Диапазон 1].[subscription__date].&amp;[2021-06-24T01:32:48.03]"/>
            <x15:cachedUniqueName index="10888" name="[Диапазон 1].[subscription__date].&amp;[2021-06-24T01:52:12.09]"/>
            <x15:cachedUniqueName index="10889" name="[Диапазон 1].[subscription__date].&amp;[2021-06-24T01:56:50.17]"/>
            <x15:cachedUniqueName index="10890" name="[Диапазон 1].[subscription__date].&amp;[2021-06-24T01:59:27.77]"/>
            <x15:cachedUniqueName index="10891" name="[Диапазон 1].[subscription__date].&amp;[2021-06-24T02:11:33.036667]"/>
            <x15:cachedUniqueName index="10892" name="[Диапазон 1].[subscription__date].&amp;[2021-06-24T02:16:02.473333]"/>
            <x15:cachedUniqueName index="10893" name="[Диапазон 1].[subscription__date].&amp;[2021-06-24T02:17:21.923333]"/>
            <x15:cachedUniqueName index="10894" name="[Диапазон 1].[subscription__date].&amp;[2021-06-24T02:24:13.113333]"/>
            <x15:cachedUniqueName index="10895" name="[Диапазон 1].[subscription__date].&amp;[2021-06-24T02:37:03.75]"/>
            <x15:cachedUniqueName index="10896" name="[Диапазон 1].[subscription__date].&amp;[2021-06-24T02:48:44.996667]"/>
            <x15:cachedUniqueName index="10897" name="[Диапазон 1].[subscription__date].&amp;[2021-06-24T02:53:30.713333]"/>
            <x15:cachedUniqueName index="10898" name="[Диапазон 1].[subscription__date].&amp;[2021-06-24T02:53:31.93]"/>
            <x15:cachedUniqueName index="10899" name="[Диапазон 1].[subscription__date].&amp;[2021-06-24T02:59:10.17]"/>
            <x15:cachedUniqueName index="10900" name="[Диапазон 1].[subscription__date].&amp;[2021-06-24T03:00:34.433333]"/>
            <x15:cachedUniqueName index="10901" name="[Диапазон 1].[subscription__date].&amp;[2021-06-24T03:08:05.633333]"/>
            <x15:cachedUniqueName index="10902" name="[Диапазон 1].[subscription__date].&amp;[2021-06-24T03:08:57.47]"/>
            <x15:cachedUniqueName index="10903" name="[Диапазон 1].[subscription__date].&amp;[2021-06-24T03:21:35.07]"/>
            <x15:cachedUniqueName index="10904" name="[Диапазон 1].[subscription__date].&amp;[2021-06-24T03:32:51.413333]"/>
            <x15:cachedUniqueName index="10905" name="[Диапазон 1].[subscription__date].&amp;[2021-06-24T04:05:18.896667]"/>
            <x15:cachedUniqueName index="10906" name="[Диапазон 1].[subscription__date].&amp;[2021-06-24T04:07:16.853333]"/>
            <x15:cachedUniqueName index="10907" name="[Диапазон 1].[subscription__date].&amp;[2021-06-24T04:09:24.95]"/>
            <x15:cachedUniqueName index="10908" name="[Диапазон 1].[subscription__date].&amp;[2021-06-24T04:10:58.213333]"/>
            <x15:cachedUniqueName index="10909" name="[Диапазон 1].[subscription__date].&amp;[2021-06-24T04:12:16.616667]"/>
            <x15:cachedUniqueName index="10910" name="[Диапазон 1].[subscription__date].&amp;[2021-06-24T04:19:46.41]"/>
            <x15:cachedUniqueName index="10911" name="[Диапазон 1].[subscription__date].&amp;[2021-06-24T04:21:08.776667]"/>
            <x15:cachedUniqueName index="10912" name="[Диапазон 1].[subscription__date].&amp;[2021-06-24T04:21:11.21]"/>
            <x15:cachedUniqueName index="10913" name="[Диапазон 1].[subscription__date].&amp;[2021-06-24T04:22:28.216667]"/>
            <x15:cachedUniqueName index="10914" name="[Диапазон 1].[subscription__date].&amp;[2021-06-24T04:24:57.43]"/>
            <x15:cachedUniqueName index="10915" name="[Диапазон 1].[subscription__date].&amp;[2021-06-24T04:37:52.656667]"/>
            <x15:cachedUniqueName index="10916" name="[Диапазон 1].[subscription__date].&amp;[2021-06-24T04:44:37.973333]"/>
            <x15:cachedUniqueName index="10917" name="[Диапазон 1].[subscription__date].&amp;[2021-06-24T05:05:12.496667]"/>
            <x15:cachedUniqueName index="10918" name="[Диапазон 1].[subscription__date].&amp;[2021-06-24T05:09:38.393333]"/>
            <x15:cachedUniqueName index="10919" name="[Диапазон 1].[subscription__date].&amp;[2021-06-24T05:14:10.816667]"/>
            <x15:cachedUniqueName index="10920" name="[Диапазон 1].[subscription__date].&amp;[2021-06-24T05:16:03.916667]"/>
            <x15:cachedUniqueName index="10921" name="[Диапазон 1].[subscription__date].&amp;[2021-06-24T05:22:20.016667]"/>
            <x15:cachedUniqueName index="10922" name="[Диапазон 1].[subscription__date].&amp;[2021-06-24T05:30:07.553333]"/>
            <x15:cachedUniqueName index="10923" name="[Диапазон 1].[subscription__date].&amp;[2021-06-24T05:31:45.51]"/>
            <x15:cachedUniqueName index="10924" name="[Диапазон 1].[subscription__date].&amp;[2021-06-24T05:36:33.63]"/>
            <x15:cachedUniqueName index="10925" name="[Диапазон 1].[subscription__date].&amp;[2021-06-24T05:38:01.67]"/>
            <x15:cachedUniqueName index="10926" name="[Диапазон 1].[subscription__date].&amp;[2021-06-24T05:50:57.47]"/>
            <x15:cachedUniqueName index="10927" name="[Диапазон 1].[subscription__date].&amp;[2021-06-24T06:05:56.31]"/>
            <x15:cachedUniqueName index="10928" name="[Диапазон 1].[subscription__date].&amp;[2021-06-24T06:06:42.91]"/>
            <x15:cachedUniqueName index="10929" name="[Диапазон 1].[subscription__date].&amp;[2021-06-24T06:09:23.07]"/>
            <x15:cachedUniqueName index="10930" name="[Диапазон 1].[subscription__date].&amp;[2021-06-24T06:13:16.813333]"/>
            <x15:cachedUniqueName index="10931" name="[Диапазон 1].[subscription__date].&amp;[2021-06-24T06:13:41.373333]"/>
            <x15:cachedUniqueName index="10932" name="[Диапазон 1].[subscription__date].&amp;[2021-06-24T06:14:07.333333]"/>
            <x15:cachedUniqueName index="10933" name="[Диапазон 1].[subscription__date].&amp;[2021-06-24T06:16:48.95]"/>
            <x15:cachedUniqueName index="10934" name="[Диапазон 1].[subscription__date].&amp;[2021-06-24T06:24:45.51]"/>
            <x15:cachedUniqueName index="10935" name="[Диапазон 1].[subscription__date].&amp;[2021-06-24T06:33:54.653333]"/>
            <x15:cachedUniqueName index="10936" name="[Диапазон 1].[subscription__date].&amp;[2021-06-24T06:43:54.99]"/>
            <x15:cachedUniqueName index="10937" name="[Диапазон 1].[subscription__date].&amp;[2021-06-24T06:47:56.95]"/>
            <x15:cachedUniqueName index="10938" name="[Диапазон 1].[subscription__date].&amp;[2021-06-24T06:55:08.673333]"/>
            <x15:cachedUniqueName index="10939" name="[Диапазон 1].[subscription__date].&amp;[2021-06-24T06:55:28.416667]"/>
            <x15:cachedUniqueName index="10940" name="[Диапазон 1].[subscription__date].&amp;[2021-06-24T06:56:09.336667]"/>
            <x15:cachedUniqueName index="10941" name="[Диапазон 1].[subscription__date].&amp;[2021-06-24T06:59:39.853333]"/>
            <x15:cachedUniqueName index="10942" name="[Диапазон 1].[subscription__date].&amp;[2021-06-24T07:00:41.35]"/>
            <x15:cachedUniqueName index="10943" name="[Диапазон 1].[subscription__date].&amp;[2021-06-24T07:07:49.99]"/>
            <x15:cachedUniqueName index="10944" name="[Диапазон 1].[subscription__date].&amp;[2021-06-24T07:07:57.23]"/>
            <x15:cachedUniqueName index="10945" name="[Диапазон 1].[subscription__date].&amp;[2021-06-24T07:14:14.273333]"/>
            <x15:cachedUniqueName index="10946" name="[Диапазон 1].[subscription__date].&amp;[2021-06-24T07:19:18.846667]"/>
            <x15:cachedUniqueName index="10947" name="[Диапазон 1].[subscription__date].&amp;[2021-06-24T07:30:28.016667]"/>
            <x15:cachedUniqueName index="10948" name="[Диапазон 1].[subscription__date].&amp;[2021-06-24T07:30:53.213333]"/>
            <x15:cachedUniqueName index="10949" name="[Диапазон 1].[subscription__date].&amp;[2021-06-24T07:31:01.03]"/>
            <x15:cachedUniqueName index="10950" name="[Диапазон 1].[subscription__date].&amp;[2021-06-24T07:48:19.246667]"/>
            <x15:cachedUniqueName index="10951" name="[Диапазон 1].[subscription__date].&amp;[2021-06-24T07:59:30.43]"/>
            <x15:cachedUniqueName index="10952" name="[Диапазон 1].[subscription__date].&amp;[2021-06-24T07:59:48.71]"/>
            <x15:cachedUniqueName index="10953" name="[Диапазон 1].[subscription__date].&amp;[2021-06-24T08:07:50.47]"/>
            <x15:cachedUniqueName index="10954" name="[Диапазон 1].[subscription__date].&amp;[2021-06-24T08:11:00.113333]"/>
            <x15:cachedUniqueName index="10955" name="[Диапазон 1].[subscription__date].&amp;[2021-06-24T08:11:32.63]"/>
            <x15:cachedUniqueName index="10956" name="[Диапазон 1].[subscription__date].&amp;[2021-06-24T08:21:43.973333]"/>
            <x15:cachedUniqueName index="10957" name="[Диапазон 1].[subscription__date].&amp;[2021-06-24T08:22:58.59]"/>
            <x15:cachedUniqueName index="10958" name="[Диапазон 1].[subscription__date].&amp;[2021-06-24T08:23:58.893333]"/>
            <x15:cachedUniqueName index="10959" name="[Диапазон 1].[subscription__date].&amp;[2021-06-24T08:45:30.573333]"/>
            <x15:cachedUniqueName index="10960" name="[Диапазон 1].[subscription__date].&amp;[2021-06-24T08:49:00.213333]"/>
            <x15:cachedUniqueName index="10961" name="[Диапазон 1].[subscription__date].&amp;[2021-06-24T08:49:04.693333]"/>
            <x15:cachedUniqueName index="10962" name="[Диапазон 1].[subscription__date].&amp;[2021-06-24T08:56:15.03]"/>
            <x15:cachedUniqueName index="10963" name="[Диапазон 1].[subscription__date].&amp;[2021-06-24T08:59:11.51]"/>
            <x15:cachedUniqueName index="10964" name="[Диапазон 1].[subscription__date].&amp;[2021-06-24T08:59:41.71]"/>
            <x15:cachedUniqueName index="10965" name="[Диапазон 1].[subscription__date].&amp;[2021-06-24T09:06:18.413333]"/>
            <x15:cachedUniqueName index="10966" name="[Диапазон 1].[subscription__date].&amp;[2021-06-24T09:06:24.373333]"/>
            <x15:cachedUniqueName index="10967" name="[Диапазон 1].[subscription__date].&amp;[2021-06-24T09:07:09.613333]"/>
            <x15:cachedUniqueName index="10968" name="[Диапазон 1].[subscription__date].&amp;[2021-06-24T09:07:47.716667]"/>
            <x15:cachedUniqueName index="10969" name="[Диапазон 1].[subscription__date].&amp;[2021-06-24T09:13:37.453333]"/>
            <x15:cachedUniqueName index="10970" name="[Диапазон 1].[subscription__date].&amp;[2021-06-24T09:16:13.453333]"/>
            <x15:cachedUniqueName index="10971" name="[Диапазон 1].[subscription__date].&amp;[2021-06-24T09:17:36.636667]"/>
            <x15:cachedUniqueName index="10972" name="[Диапазон 1].[subscription__date].&amp;[2021-06-24T09:28:10.116667]"/>
            <x15:cachedUniqueName index="10973" name="[Диапазон 1].[subscription__date].&amp;[2021-06-24T09:30:55.533333]"/>
            <x15:cachedUniqueName index="10974" name="[Диапазон 1].[subscription__date].&amp;[2021-06-24T09:31:23.393333]"/>
            <x15:cachedUniqueName index="10975" name="[Диапазон 1].[subscription__date].&amp;[2021-06-24T09:33:50.413333]"/>
            <x15:cachedUniqueName index="10976" name="[Диапазон 1].[subscription__date].&amp;[2021-06-24T09:44:10.653333]"/>
            <x15:cachedUniqueName index="10977" name="[Диапазон 1].[subscription__date].&amp;[2021-06-24T09:45:42.95]"/>
            <x15:cachedUniqueName index="10978" name="[Диапазон 1].[subscription__date].&amp;[2021-06-24T09:51:32.216667]"/>
            <x15:cachedUniqueName index="10979" name="[Диапазон 1].[subscription__date].&amp;[2021-06-24T09:55:51.333333]"/>
            <x15:cachedUniqueName index="10980" name="[Диапазон 1].[subscription__date].&amp;[2021-06-24T09:55:58.15]"/>
            <x15:cachedUniqueName index="10981" name="[Диапазон 1].[subscription__date].&amp;[2021-06-24T10:00:04.69]"/>
            <x15:cachedUniqueName index="10982" name="[Диапазон 1].[subscription__date].&amp;[2021-06-24T10:04:38.253333]"/>
            <x15:cachedUniqueName index="10983" name="[Диапазон 1].[subscription__date].&amp;[2021-06-24T10:12:12.45]"/>
            <x15:cachedUniqueName index="10984" name="[Диапазон 1].[subscription__date].&amp;[2021-06-24T10:17:30.27]"/>
            <x15:cachedUniqueName index="10985" name="[Диапазон 1].[subscription__date].&amp;[2021-06-24T10:20:16.416667]"/>
            <x15:cachedUniqueName index="10986" name="[Диапазон 1].[subscription__date].&amp;[2021-06-24T10:25:26.173333]"/>
            <x15:cachedUniqueName index="10987" name="[Диапазон 1].[subscription__date].&amp;[2021-06-24T10:28:06.05]"/>
            <x15:cachedUniqueName index="10988" name="[Диапазон 1].[subscription__date].&amp;[2021-06-24T10:41:31.093333]"/>
            <x15:cachedUniqueName index="10989" name="[Диапазон 1].[subscription__date].&amp;[2021-06-24T10:46:38.893333]"/>
            <x15:cachedUniqueName index="10990" name="[Диапазон 1].[subscription__date].&amp;[2021-06-24T10:49:47.013333]"/>
            <x15:cachedUniqueName index="10991" name="[Диапазон 1].[subscription__date].&amp;[2021-06-24T10:54:30.973333]"/>
            <x15:cachedUniqueName index="10992" name="[Диапазон 1].[subscription__date].&amp;[2021-06-24T10:58:52.473333]"/>
            <x15:cachedUniqueName index="10993" name="[Диапазон 1].[subscription__date].&amp;[2021-06-24T11:03:50.4]"/>
            <x15:cachedUniqueName index="10994" name="[Диапазон 1].[subscription__date].&amp;[2021-06-24T11:04:01.756667]"/>
            <x15:cachedUniqueName index="10995" name="[Диапазон 1].[subscription__date].&amp;[2021-06-24T11:04:40.77]"/>
            <x15:cachedUniqueName index="10996" name="[Диапазон 1].[subscription__date].&amp;[2021-06-24T11:06:51.413333]"/>
            <x15:cachedUniqueName index="10997" name="[Диапазон 1].[subscription__date].&amp;[2021-06-24T11:08:41.653333]"/>
            <x15:cachedUniqueName index="10998" name="[Диапазон 1].[subscription__date].&amp;[2021-06-24T11:08:46.293333]"/>
            <x15:cachedUniqueName index="10999" name="[Диапазон 1].[subscription__date].&amp;[2021-06-24T11:14:40.836667]"/>
            <x15:cachedUniqueName index="11000" name="[Диапазон 1].[subscription__date].&amp;[2021-06-24T11:14:47.693333]"/>
            <x15:cachedUniqueName index="11001" name="[Диапазон 1].[subscription__date].&amp;[2021-06-24T11:27:53.556667]"/>
            <x15:cachedUniqueName index="11002" name="[Диапазон 1].[subscription__date].&amp;[2021-06-24T11:29:22.133333]"/>
            <x15:cachedUniqueName index="11003" name="[Диапазон 1].[subscription__date].&amp;[2021-06-24T11:37:34.776667]"/>
            <x15:cachedUniqueName index="11004" name="[Диапазон 1].[subscription__date].&amp;[2021-06-24T11:38:14.84]"/>
            <x15:cachedUniqueName index="11005" name="[Диапазон 1].[subscription__date].&amp;[2021-06-24T11:38:24.173333]"/>
            <x15:cachedUniqueName index="11006" name="[Диапазон 1].[subscription__date].&amp;[2021-06-24T11:47:13.513333]"/>
            <x15:cachedUniqueName index="11007" name="[Диапазон 1].[subscription__date].&amp;[2021-06-24T11:49:41.253333]"/>
            <x15:cachedUniqueName index="11008" name="[Диапазон 1].[subscription__date].&amp;[2021-06-24T11:50:38.733333]"/>
            <x15:cachedUniqueName index="11009" name="[Диапазон 1].[subscription__date].&amp;[2021-06-24T11:51:57.286667]"/>
            <x15:cachedUniqueName index="11010" name="[Диапазон 1].[subscription__date].&amp;[2021-06-24T11:54:39.533333]"/>
            <x15:cachedUniqueName index="11011" name="[Диапазон 1].[subscription__date].&amp;[2021-06-24T12:02:46.353333]"/>
            <x15:cachedUniqueName index="11012" name="[Диапазон 1].[subscription__date].&amp;[2021-06-24T12:03:22.093333]"/>
            <x15:cachedUniqueName index="11013" name="[Диапазон 1].[subscription__date].&amp;[2021-06-24T12:09:15.596667]"/>
            <x15:cachedUniqueName index="11014" name="[Диапазон 1].[subscription__date].&amp;[2021-06-24T12:09:22.493333]"/>
            <x15:cachedUniqueName index="11015" name="[Диапазон 1].[subscription__date].&amp;[2021-06-24T12:14:29.716667]"/>
            <x15:cachedUniqueName index="11016" name="[Диапазон 1].[subscription__date].&amp;[2021-06-24T12:17:45.953333]"/>
            <x15:cachedUniqueName index="11017" name="[Диапазон 1].[subscription__date].&amp;[2021-06-24T12:20:46.306667]"/>
            <x15:cachedUniqueName index="11018" name="[Диапазон 1].[subscription__date].&amp;[2021-06-24T12:23:11.193333]"/>
            <x15:cachedUniqueName index="11019" name="[Диапазон 1].[subscription__date].&amp;[2021-06-24T12:24:47.713333]"/>
            <x15:cachedUniqueName index="11020" name="[Диапазон 1].[subscription__date].&amp;[2021-06-24T12:33:14.493333]"/>
            <x15:cachedUniqueName index="11021" name="[Диапазон 1].[subscription__date].&amp;[2021-06-24T12:35:29.533333]"/>
            <x15:cachedUniqueName index="11022" name="[Диапазон 1].[subscription__date].&amp;[2021-06-24T12:36:02.956667]"/>
            <x15:cachedUniqueName index="11023" name="[Диапазон 1].[subscription__date].&amp;[2021-06-24T12:36:22.653333]"/>
            <x15:cachedUniqueName index="11024" name="[Диапазон 1].[subscription__date].&amp;[2021-06-24T12:38:57.713333]"/>
            <x15:cachedUniqueName index="11025" name="[Диапазон 1].[subscription__date].&amp;[2021-06-24T12:43:50.253333]"/>
            <x15:cachedUniqueName index="11026" name="[Диапазон 1].[subscription__date].&amp;[2021-06-24T12:44:34.856667]"/>
            <x15:cachedUniqueName index="11027" name="[Диапазон 1].[subscription__date].&amp;[2021-06-24T12:47:38.773333]"/>
            <x15:cachedUniqueName index="11028" name="[Диапазон 1].[subscription__date].&amp;[2021-06-24T12:52:53.753333]"/>
            <x15:cachedUniqueName index="11029" name="[Диапазон 1].[subscription__date].&amp;[2021-06-24T12:54:42.713333]"/>
            <x15:cachedUniqueName index="11030" name="[Диапазон 1].[subscription__date].&amp;[2021-06-24T13:03:44.573333]"/>
            <x15:cachedUniqueName index="11031" name="[Диапазон 1].[subscription__date].&amp;[2021-06-24T13:18:06.213333]"/>
            <x15:cachedUniqueName index="11032" name="[Диапазон 1].[subscription__date].&amp;[2021-06-24T13:22:49.153333]"/>
            <x15:cachedUniqueName index="11033" name="[Диапазон 1].[subscription__date].&amp;[2021-06-24T13:23:23.033333]"/>
            <x15:cachedUniqueName index="11034" name="[Диапазон 1].[subscription__date].&amp;[2021-06-24T13:27:49.576667]"/>
            <x15:cachedUniqueName index="11035" name="[Диапазон 1].[subscription__date].&amp;[2021-06-24T13:28:08.966667]"/>
            <x15:cachedUniqueName index="11036" name="[Диапазон 1].[subscription__date].&amp;[2021-06-24T13:35:54.713333]"/>
            <x15:cachedUniqueName index="11037" name="[Диапазон 1].[subscription__date].&amp;[2021-06-24T13:37:57.793333]"/>
            <x15:cachedUniqueName index="11038" name="[Диапазон 1].[subscription__date].&amp;[2021-06-24T13:44:15.59]"/>
            <x15:cachedUniqueName index="11039" name="[Диапазон 1].[subscription__date].&amp;[2021-06-24T13:49:41.293333]"/>
            <x15:cachedUniqueName index="11040" name="[Диапазон 1].[subscription__date].&amp;[2021-06-24T13:50:46.793333]"/>
            <x15:cachedUniqueName index="11041" name="[Диапазон 1].[subscription__date].&amp;[2021-06-24T13:51:21.086667]"/>
            <x15:cachedUniqueName index="11042" name="[Диапазон 1].[subscription__date].&amp;[2021-06-24T13:52:31.37]"/>
            <x15:cachedUniqueName index="11043" name="[Диапазон 1].[subscription__date].&amp;[2021-06-24T13:56:56.453333]"/>
            <x15:cachedUniqueName index="11044" name="[Диапазон 1].[subscription__date].&amp;[2021-06-24T14:01:31.25]"/>
            <x15:cachedUniqueName index="11045" name="[Диапазон 1].[subscription__date].&amp;[2021-06-24T14:04:09.673333]"/>
            <x15:cachedUniqueName index="11046" name="[Диапазон 1].[subscription__date].&amp;[2021-06-24T14:04:29.753333]"/>
            <x15:cachedUniqueName index="11047" name="[Диапазон 1].[subscription__date].&amp;[2021-06-24T14:10:35.636667]"/>
            <x15:cachedUniqueName index="11048" name="[Диапазон 1].[subscription__date].&amp;[2021-06-24T14:13:22.55]"/>
            <x15:cachedUniqueName index="11049" name="[Диапазон 1].[subscription__date].&amp;[2021-06-24T14:13:36.073333]"/>
            <x15:cachedUniqueName index="11050" name="[Диапазон 1].[subscription__date].&amp;[2021-06-24T14:14:46.576667]"/>
            <x15:cachedUniqueName index="11051" name="[Диапазон 1].[subscription__date].&amp;[2021-06-24T14:20:17.806667]"/>
            <x15:cachedUniqueName index="11052" name="[Диапазон 1].[subscription__date].&amp;[2021-06-24T14:22:06.973333]"/>
            <x15:cachedUniqueName index="11053" name="[Диапазон 1].[subscription__date].&amp;[2021-06-24T14:22:51.033333]"/>
            <x15:cachedUniqueName index="11054" name="[Диапазон 1].[subscription__date].&amp;[2021-06-24T14:25:24.153333]"/>
            <x15:cachedUniqueName index="11055" name="[Диапазон 1].[subscription__date].&amp;[2021-06-24T14:36:32.13]"/>
            <x15:cachedUniqueName index="11056" name="[Диапазон 1].[subscription__date].&amp;[2021-06-24T14:37:16.313333]"/>
            <x15:cachedUniqueName index="11057" name="[Диапазон 1].[subscription__date].&amp;[2021-06-24T14:43:00.633333]"/>
            <x15:cachedUniqueName index="11058" name="[Диапазон 1].[subscription__date].&amp;[2021-06-24T14:43:59.893333]"/>
            <x15:cachedUniqueName index="11059" name="[Диапазон 1].[subscription__date].&amp;[2021-06-24T14:50:22.293333]"/>
            <x15:cachedUniqueName index="11060" name="[Диапазон 1].[subscription__date].&amp;[2021-06-24T15:16:25.816667]"/>
            <x15:cachedUniqueName index="11061" name="[Диапазон 1].[subscription__date].&amp;[2021-06-24T15:18:01.473333]"/>
            <x15:cachedUniqueName index="11062" name="[Диапазон 1].[subscription__date].&amp;[2021-06-24T15:18:17.106667]"/>
            <x15:cachedUniqueName index="11063" name="[Диапазон 1].[subscription__date].&amp;[2021-06-24T15:27:43.013333]"/>
            <x15:cachedUniqueName index="11064" name="[Диапазон 1].[subscription__date].&amp;[2021-06-24T15:34:35.793333]"/>
            <x15:cachedUniqueName index="11065" name="[Диапазон 1].[subscription__date].&amp;[2021-06-24T15:39:00.426667]"/>
            <x15:cachedUniqueName index="11066" name="[Диапазон 1].[subscription__date].&amp;[2021-06-24T15:42:36.656667]"/>
            <x15:cachedUniqueName index="11067" name="[Диапазон 1].[subscription__date].&amp;[2021-06-24T15:42:48.393333]"/>
            <x15:cachedUniqueName index="11068" name="[Диапазон 1].[subscription__date].&amp;[2021-06-24T15:44:33.673333]"/>
            <x15:cachedUniqueName index="11069" name="[Диапазон 1].[subscription__date].&amp;[2021-06-24T15:49:43.353333]"/>
            <x15:cachedUniqueName index="11070" name="[Диапазон 1].[subscription__date].&amp;[2021-06-24T16:00:09.816667]"/>
            <x15:cachedUniqueName index="11071" name="[Диапазон 1].[subscription__date].&amp;[2021-06-24T16:03:00.946667]"/>
            <x15:cachedUniqueName index="11072" name="[Диапазон 1].[subscription__date].&amp;[2021-06-24T16:11:35.033333]"/>
            <x15:cachedUniqueName index="11073" name="[Диапазон 1].[subscription__date].&amp;[2021-06-24T16:15:40.793333]"/>
            <x15:cachedUniqueName index="11074" name="[Диапазон 1].[subscription__date].&amp;[2021-06-24T16:19:22.496667]"/>
            <x15:cachedUniqueName index="11075" name="[Диапазон 1].[subscription__date].&amp;[2021-06-24T16:20:16.97]"/>
            <x15:cachedUniqueName index="11076" name="[Диапазон 1].[subscription__date].&amp;[2021-06-24T16:26:37.556667]"/>
            <x15:cachedUniqueName index="11077" name="[Диапазон 1].[subscription__date].&amp;[2021-06-24T16:28:52.73]"/>
            <x15:cachedUniqueName index="11078" name="[Диапазон 1].[subscription__date].&amp;[2021-06-24T16:30:13.273333]"/>
            <x15:cachedUniqueName index="11079" name="[Диапазон 1].[subscription__date].&amp;[2021-06-24T16:30:51.153333]"/>
            <x15:cachedUniqueName index="11080" name="[Диапазон 1].[subscription__date].&amp;[2021-06-24T16:34:18.336667]"/>
            <x15:cachedUniqueName index="11081" name="[Диапазон 1].[subscription__date].&amp;[2021-06-24T16:36:27.633333]"/>
            <x15:cachedUniqueName index="11082" name="[Диапазон 1].[subscription__date].&amp;[2021-06-24T16:45:26.593333]"/>
            <x15:cachedUniqueName index="11083" name="[Диапазон 1].[subscription__date].&amp;[2021-06-24T16:49:01.073333]"/>
            <x15:cachedUniqueName index="11084" name="[Диапазон 1].[subscription__date].&amp;[2021-06-24T16:52:04.593333]"/>
            <x15:cachedUniqueName index="11085" name="[Диапазон 1].[subscription__date].&amp;[2021-06-24T17:06:38.216667]"/>
            <x15:cachedUniqueName index="11086" name="[Диапазон 1].[subscription__date].&amp;[2021-06-24T17:07:52.033333]"/>
            <x15:cachedUniqueName index="11087" name="[Диапазон 1].[subscription__date].&amp;[2021-06-24T17:08:08.546667]"/>
            <x15:cachedUniqueName index="11088" name="[Диапазон 1].[subscription__date].&amp;[2021-06-24T17:08:52.576667]"/>
            <x15:cachedUniqueName index="11089" name="[Диапазон 1].[subscription__date].&amp;[2021-06-24T17:18:05.93]"/>
            <x15:cachedUniqueName index="11090" name="[Диапазон 1].[subscription__date].&amp;[2021-06-24T17:19:44.513333]"/>
            <x15:cachedUniqueName index="11091" name="[Диапазон 1].[subscription__date].&amp;[2021-06-24T17:22:01.056667]"/>
            <x15:cachedUniqueName index="11092" name="[Диапазон 1].[subscription__date].&amp;[2021-06-24T17:24:50.033333]"/>
            <x15:cachedUniqueName index="11093" name="[Диапазон 1].[subscription__date].&amp;[2021-06-24T17:27:03.313333]"/>
            <x15:cachedUniqueName index="11094" name="[Диапазон 1].[subscription__date].&amp;[2021-06-24T17:28:35.336667]"/>
            <x15:cachedUniqueName index="11095" name="[Диапазон 1].[subscription__date].&amp;[2021-06-24T17:31:07.833333]"/>
            <x15:cachedUniqueName index="11096" name="[Диапазон 1].[subscription__date].&amp;[2021-06-24T17:38:08.513333]"/>
            <x15:cachedUniqueName index="11097" name="[Диапазон 1].[subscription__date].&amp;[2021-06-24T17:38:25.33]"/>
            <x15:cachedUniqueName index="11098" name="[Диапазон 1].[subscription__date].&amp;[2021-06-24T17:40:13.396667]"/>
            <x15:cachedUniqueName index="11099" name="[Диапазон 1].[subscription__date].&amp;[2021-06-24T17:52:46.033333]"/>
            <x15:cachedUniqueName index="11100" name="[Диапазон 1].[subscription__date].&amp;[2021-06-24T17:53:13.433333]"/>
            <x15:cachedUniqueName index="11101" name="[Диапазон 1].[subscription__date].&amp;[2021-06-24T17:55:36.776667]"/>
            <x15:cachedUniqueName index="11102" name="[Диапазон 1].[subscription__date].&amp;[2021-06-24T17:55:51.393333]"/>
            <x15:cachedUniqueName index="11103" name="[Диапазон 1].[subscription__date].&amp;[2021-06-24T18:15:27.856667]"/>
            <x15:cachedUniqueName index="11104" name="[Диапазон 1].[subscription__date].&amp;[2021-06-24T18:23:01.696667]"/>
            <x15:cachedUniqueName index="11105" name="[Диапазон 1].[subscription__date].&amp;[2021-06-24T18:25:05.273333]"/>
            <x15:cachedUniqueName index="11106" name="[Диапазон 1].[subscription__date].&amp;[2021-06-24T18:29:41.273333]"/>
            <x15:cachedUniqueName index="11107" name="[Диапазон 1].[subscription__date].&amp;[2021-06-24T18:30:07.713333]"/>
            <x15:cachedUniqueName index="11108" name="[Диапазон 1].[subscription__date].&amp;[2021-06-24T18:30:46.793333]"/>
            <x15:cachedUniqueName index="11109" name="[Диапазон 1].[subscription__date].&amp;[2021-06-24T18:38:33.336667]"/>
            <x15:cachedUniqueName index="11110" name="[Диапазон 1].[subscription__date].&amp;[2021-06-24T18:42:15.073333]"/>
            <x15:cachedUniqueName index="11111" name="[Диапазон 1].[subscription__date].&amp;[2021-06-24T18:42:15.313333]"/>
            <x15:cachedUniqueName index="11112" name="[Диапазон 1].[subscription__date].&amp;[2021-06-24T18:42:18.35]"/>
            <x15:cachedUniqueName index="11113" name="[Диапазон 1].[subscription__date].&amp;[2021-06-24T18:42:46.753333]"/>
            <x15:cachedUniqueName index="11114" name="[Диапазон 1].[subscription__date].&amp;[2021-06-24T18:45:47.01]"/>
            <x15:cachedUniqueName index="11115" name="[Диапазон 1].[subscription__date].&amp;[2021-06-24T18:47:13.616667]"/>
            <x15:cachedUniqueName index="11116" name="[Диапазон 1].[subscription__date].&amp;[2021-06-24T18:47:32.793333]"/>
            <x15:cachedUniqueName index="11117" name="[Диапазон 1].[subscription__date].&amp;[2021-06-24T18:50:39.113333]"/>
            <x15:cachedUniqueName index="11118" name="[Диапазон 1].[subscription__date].&amp;[2021-06-24T19:07:48.23]"/>
            <x15:cachedUniqueName index="11119" name="[Диапазон 1].[subscription__date].&amp;[2021-06-24T19:11:18.336667]"/>
            <x15:cachedUniqueName index="11120" name="[Диапазон 1].[subscription__date].&amp;[2021-06-24T19:11:40.553333]"/>
            <x15:cachedUniqueName index="11121" name="[Диапазон 1].[subscription__date].&amp;[2021-06-24T19:28:15.176667]"/>
            <x15:cachedUniqueName index="11122" name="[Диапазон 1].[subscription__date].&amp;[2021-06-24T19:28:18.506667]"/>
            <x15:cachedUniqueName index="11123" name="[Диапазон 1].[subscription__date].&amp;[2021-06-24T19:29:27.113333]"/>
            <x15:cachedUniqueName index="11124" name="[Диапазон 1].[subscription__date].&amp;[2021-06-24T19:30:24.346667]"/>
            <x15:cachedUniqueName index="11125" name="[Диапазон 1].[subscription__date].&amp;[2021-06-24T19:32:42.853333]"/>
            <x15:cachedUniqueName index="11126" name="[Диапазон 1].[subscription__date].&amp;[2021-06-24T19:34:09.473333]"/>
            <x15:cachedUniqueName index="11127" name="[Диапазон 1].[subscription__date].&amp;[2021-06-24T19:39:52.816667]"/>
            <x15:cachedUniqueName index="11128" name="[Диапазон 1].[subscription__date].&amp;[2021-06-24T19:42:15.513333]"/>
            <x15:cachedUniqueName index="11129" name="[Диапазон 1].[subscription__date].&amp;[2021-06-24T19:42:24.336667]"/>
            <x15:cachedUniqueName index="11130" name="[Диапазон 1].[subscription__date].&amp;[2021-06-24T19:44:41.373333]"/>
            <x15:cachedUniqueName index="11131" name="[Диапазон 1].[subscription__date].&amp;[2021-06-24T19:45:52.433333]"/>
            <x15:cachedUniqueName index="11132" name="[Диапазон 1].[subscription__date].&amp;[2021-06-24T19:47:17.796667]"/>
            <x15:cachedUniqueName index="11133" name="[Диапазон 1].[subscription__date].&amp;[2021-06-24T19:48:04.373333]"/>
            <x15:cachedUniqueName index="11134" name="[Диапазон 1].[subscription__date].&amp;[2021-06-24T19:49:33.633333]"/>
            <x15:cachedUniqueName index="11135" name="[Диапазон 1].[subscription__date].&amp;[2021-06-24T19:49:47.896667]"/>
            <x15:cachedUniqueName index="11136" name="[Диапазон 1].[subscription__date].&amp;[2021-06-24T19:52:51.773333]"/>
            <x15:cachedUniqueName index="11137" name="[Диапазон 1].[subscription__date].&amp;[2021-06-24T19:56:33.126667]"/>
            <x15:cachedUniqueName index="11138" name="[Диапазон 1].[subscription__date].&amp;[2021-06-24T20:03:09.616667]"/>
            <x15:cachedUniqueName index="11139" name="[Диапазон 1].[subscription__date].&amp;[2021-06-24T20:14:11.193333]"/>
            <x15:cachedUniqueName index="11140" name="[Диапазон 1].[subscription__date].&amp;[2021-06-24T20:14:49.37]"/>
            <x15:cachedUniqueName index="11141" name="[Диапазон 1].[subscription__date].&amp;[2021-06-24T20:14:53.77]"/>
            <x15:cachedUniqueName index="11142" name="[Диапазон 1].[subscription__date].&amp;[2021-06-24T20:19:15.856667]"/>
            <x15:cachedUniqueName index="11143" name="[Диапазон 1].[subscription__date].&amp;[2021-06-24T20:19:32.706667]"/>
            <x15:cachedUniqueName index="11144" name="[Диапазон 1].[subscription__date].&amp;[2021-06-24T20:25:33.053333]"/>
            <x15:cachedUniqueName index="11145" name="[Диапазон 1].[subscription__date].&amp;[2021-06-24T20:26:22.856667]"/>
            <x15:cachedUniqueName index="11146" name="[Диапазон 1].[subscription__date].&amp;[2021-06-24T20:30:20.593333]"/>
            <x15:cachedUniqueName index="11147" name="[Диапазон 1].[subscription__date].&amp;[2021-06-24T20:34:10.353333]"/>
            <x15:cachedUniqueName index="11148" name="[Диапазон 1].[subscription__date].&amp;[2021-06-24T20:36:23.553333]"/>
            <x15:cachedUniqueName index="11149" name="[Диапазон 1].[subscription__date].&amp;[2021-06-24T20:36:25.31]"/>
            <x15:cachedUniqueName index="11150" name="[Диапазон 1].[subscription__date].&amp;[2021-06-24T20:38:27.713333]"/>
            <x15:cachedUniqueName index="11151" name="[Диапазон 1].[subscription__date].&amp;[2021-06-24T20:40:21.246667]"/>
            <x15:cachedUniqueName index="11152" name="[Диапазон 1].[subscription__date].&amp;[2021-06-24T20:41:21.416667]"/>
            <x15:cachedUniqueName index="11153" name="[Диапазон 1].[subscription__date].&amp;[2021-06-24T20:42:25.336667]"/>
            <x15:cachedUniqueName index="11154" name="[Диапазон 1].[subscription__date].&amp;[2021-06-24T20:43:40.85]"/>
            <x15:cachedUniqueName index="11155" name="[Диапазон 1].[subscription__date].&amp;[2021-06-24T20:53:22.666667]"/>
            <x15:cachedUniqueName index="11156" name="[Диапазон 1].[subscription__date].&amp;[2021-06-24T20:54:54.33]"/>
            <x15:cachedUniqueName index="11157" name="[Диапазон 1].[subscription__date].&amp;[2021-06-24T20:56:44.386667]"/>
            <x15:cachedUniqueName index="11158" name="[Диапазон 1].[subscription__date].&amp;[2021-06-24T21:07:01.156667]"/>
            <x15:cachedUniqueName index="11159" name="[Диапазон 1].[subscription__date].&amp;[2021-06-24T21:10:15.573333]"/>
            <x15:cachedUniqueName index="11160" name="[Диапазон 1].[subscription__date].&amp;[2021-06-24T21:10:50.176667]"/>
            <x15:cachedUniqueName index="11161" name="[Диапазон 1].[subscription__date].&amp;[2021-06-24T21:11:15.476667]"/>
            <x15:cachedUniqueName index="11162" name="[Диапазон 1].[subscription__date].&amp;[2021-06-24T21:13:57.65]"/>
            <x15:cachedUniqueName index="11163" name="[Диапазон 1].[subscription__date].&amp;[2021-06-24T21:19:23.276667]"/>
            <x15:cachedUniqueName index="11164" name="[Диапазон 1].[subscription__date].&amp;[2021-06-24T21:22:10.13]"/>
            <x15:cachedUniqueName index="11165" name="[Диапазон 1].[subscription__date].&amp;[2021-06-24T21:27:30.513333]"/>
            <x15:cachedUniqueName index="11166" name="[Диапазон 1].[subscription__date].&amp;[2021-06-24T21:32:18.136667]"/>
            <x15:cachedUniqueName index="11167" name="[Диапазон 1].[subscription__date].&amp;[2021-06-24T21:34:28.41]"/>
            <x15:cachedUniqueName index="11168" name="[Диапазон 1].[subscription__date].&amp;[2021-06-24T21:34:58.613333]"/>
            <x15:cachedUniqueName index="11169" name="[Диапазон 1].[subscription__date].&amp;[2021-06-24T21:46:10.096667]"/>
            <x15:cachedUniqueName index="11170" name="[Диапазон 1].[subscription__date].&amp;[2021-06-24T21:46:22.816667]"/>
            <x15:cachedUniqueName index="11171" name="[Диапазон 1].[subscription__date].&amp;[2021-06-24T21:51:47.536667]"/>
            <x15:cachedUniqueName index="11172" name="[Диапазон 1].[subscription__date].&amp;[2021-06-24T21:53:26.873333]"/>
            <x15:cachedUniqueName index="11173" name="[Диапазон 1].[subscription__date].&amp;[2021-06-24T21:54:59.836667]"/>
            <x15:cachedUniqueName index="11174" name="[Диапазон 1].[subscription__date].&amp;[2021-06-24T21:57:42.376667]"/>
            <x15:cachedUniqueName index="11175" name="[Диапазон 1].[subscription__date].&amp;[2021-06-24T21:58:22.456667]"/>
            <x15:cachedUniqueName index="11176" name="[Диапазон 1].[subscription__date].&amp;[2021-06-24T21:59:30.996667]"/>
            <x15:cachedUniqueName index="11177" name="[Диапазон 1].[subscription__date].&amp;[2021-06-24T22:05:09.576667]"/>
            <x15:cachedUniqueName index="11178" name="[Диапазон 1].[subscription__date].&amp;[2021-06-24T22:06:20.133333]"/>
            <x15:cachedUniqueName index="11179" name="[Диапазон 1].[subscription__date].&amp;[2021-06-24T22:07:21.893333]"/>
            <x15:cachedUniqueName index="11180" name="[Диапазон 1].[subscription__date].&amp;[2021-06-24T22:11:56.47]"/>
            <x15:cachedUniqueName index="11181" name="[Диапазон 1].[subscription__date].&amp;[2021-06-24T22:18:45.636667]"/>
            <x15:cachedUniqueName index="11182" name="[Диапазон 1].[subscription__date].&amp;[2021-06-24T22:29:05.016667]"/>
            <x15:cachedUniqueName index="11183" name="[Диапазон 1].[subscription__date].&amp;[2021-06-24T22:36:47.896667]"/>
            <x15:cachedUniqueName index="11184" name="[Диапазон 1].[subscription__date].&amp;[2021-06-24T22:41:47.056667]"/>
            <x15:cachedUniqueName index="11185" name="[Диапазон 1].[subscription__date].&amp;[2021-06-24T22:45:51.396667]"/>
            <x15:cachedUniqueName index="11186" name="[Диапазон 1].[subscription__date].&amp;[2021-06-24T22:46:07.65]"/>
            <x15:cachedUniqueName index="11187" name="[Диапазон 1].[subscription__date].&amp;[2021-06-24T22:47:06.976667]"/>
            <x15:cachedUniqueName index="11188" name="[Диапазон 1].[subscription__date].&amp;[2021-06-24T22:47:32.106667]"/>
            <x15:cachedUniqueName index="11189" name="[Диапазон 1].[subscription__date].&amp;[2021-06-24T22:49:12.656667]"/>
            <x15:cachedUniqueName index="11190" name="[Диапазон 1].[subscription__date].&amp;[2021-06-24T22:49:17.356667]"/>
            <x15:cachedUniqueName index="11191" name="[Диапазон 1].[subscription__date].&amp;[2021-06-24T22:54:03.256667]"/>
            <x15:cachedUniqueName index="11192" name="[Диапазон 1].[subscription__date].&amp;[2021-06-24T22:57:02.546667]"/>
            <x15:cachedUniqueName index="11193" name="[Диапазон 1].[subscription__date].&amp;[2021-06-24T22:58:58.056667]"/>
            <x15:cachedUniqueName index="11194" name="[Диапазон 1].[subscription__date].&amp;[2021-06-24T23:02:08.456667]"/>
            <x15:cachedUniqueName index="11195" name="[Диапазон 1].[subscription__date].&amp;[2021-06-24T23:03:41.146667]"/>
            <x15:cachedUniqueName index="11196" name="[Диапазон 1].[subscription__date].&amp;[2021-06-24T23:11:48.016667]"/>
            <x15:cachedUniqueName index="11197" name="[Диапазон 1].[subscription__date].&amp;[2021-06-24T23:15:21.376667]"/>
            <x15:cachedUniqueName index="11198" name="[Диапазон 1].[subscription__date].&amp;[2021-06-24T23:16:57.376667]"/>
            <x15:cachedUniqueName index="11199" name="[Диапазон 1].[subscription__date].&amp;[2021-06-24T23:17:46.376667]"/>
            <x15:cachedUniqueName index="11200" name="[Диапазон 1].[subscription__date].&amp;[2021-06-24T23:22:14.656667]"/>
            <x15:cachedUniqueName index="11201" name="[Диапазон 1].[subscription__date].&amp;[2021-06-24T23:36:14.416667]"/>
            <x15:cachedUniqueName index="11202" name="[Диапазон 1].[subscription__date].&amp;[2021-06-24T23:40:09.496667]"/>
            <x15:cachedUniqueName index="11203" name="[Диапазон 1].[subscription__date].&amp;[2021-06-24T23:41:30.736667]"/>
            <x15:cachedUniqueName index="11204" name="[Диапазон 1].[subscription__date].&amp;[2021-06-24T23:45:18.016667]"/>
            <x15:cachedUniqueName index="11205" name="[Диапазон 1].[subscription__date].&amp;[2021-06-24T23:46:52.976667]"/>
            <x15:cachedUniqueName index="11206" name="[Диапазон 1].[subscription__date].&amp;[2021-06-24T23:53:58.456667]"/>
            <x15:cachedUniqueName index="11207" name="[Диапазон 1].[subscription__date].&amp;[2021-06-24T23:58:42.536667]"/>
            <x15:cachedUniqueName index="11208" name="[Диапазон 1].[subscription__date].&amp;[2021-06-25T00:00:51.576667]"/>
            <x15:cachedUniqueName index="11209" name="[Диапазон 1].[subscription__date].&amp;[2021-06-25T00:06:44.456667]"/>
            <x15:cachedUniqueName index="11210" name="[Диапазон 1].[subscription__date].&amp;[2021-06-25T00:07:34.813333]"/>
            <x15:cachedUniqueName index="11211" name="[Диапазон 1].[subscription__date].&amp;[2021-06-25T00:11:53.776667]"/>
            <x15:cachedUniqueName index="11212" name="[Диапазон 1].[subscription__date].&amp;[2021-06-25T00:14:02.316667]"/>
            <x15:cachedUniqueName index="11213" name="[Диапазон 1].[subscription__date].&amp;[2021-06-25T00:15:03.456667]"/>
            <x15:cachedUniqueName index="11214" name="[Диапазон 1].[subscription__date].&amp;[2021-06-25T00:17:16.8]"/>
            <x15:cachedUniqueName index="11215" name="[Диапазон 1].[subscription__date].&amp;[2021-06-25T00:23:16.45]"/>
            <x15:cachedUniqueName index="11216" name="[Диапазон 1].[subscription__date].&amp;[2021-06-25T00:25:02.656667]"/>
            <x15:cachedUniqueName index="11217" name="[Диапазон 1].[subscription__date].&amp;[2021-06-25T00:25:20.196667]"/>
            <x15:cachedUniqueName index="11218" name="[Диапазон 1].[subscription__date].&amp;[2021-06-25T00:25:30.756667]"/>
            <x15:cachedUniqueName index="11219" name="[Диапазон 1].[subscription__date].&amp;[2021-06-25T00:28:45.936667]"/>
            <x15:cachedUniqueName index="11220" name="[Диапазон 1].[subscription__date].&amp;[2021-06-25T00:32:26.856667]"/>
            <x15:cachedUniqueName index="11221" name="[Диапазон 1].[subscription__date].&amp;[2021-06-25T00:34:39.936667]"/>
            <x15:cachedUniqueName index="11222" name="[Диапазон 1].[subscription__date].&amp;[2021-06-25T00:59:31.696667]"/>
            <x15:cachedUniqueName index="11223" name="[Диапазон 1].[subscription__date].&amp;[2021-06-25T01:00:35.01]"/>
            <x15:cachedUniqueName index="11224" name="[Диапазон 1].[subscription__date].&amp;[2021-06-25T01:06:00.116667]"/>
            <x15:cachedUniqueName index="11225" name="[Диапазон 1].[subscription__date].&amp;[2021-06-25T01:06:31.196667]"/>
            <x15:cachedUniqueName index="11226" name="[Диапазон 1].[subscription__date].&amp;[2021-06-25T01:11:09.036667]"/>
            <x15:cachedUniqueName index="11227" name="[Диапазон 1].[subscription__date].&amp;[2021-06-25T01:12:25.096667]"/>
            <x15:cachedUniqueName index="11228" name="[Диапазон 1].[subscription__date].&amp;[2021-06-25T01:24:16.45]"/>
            <x15:cachedUniqueName index="11229" name="[Диапазон 1].[subscription__date].&amp;[2021-06-25T01:27:47.276667]"/>
            <x15:cachedUniqueName index="11230" name="[Диапазон 1].[subscription__date].&amp;[2021-06-25T01:30:53.576667]"/>
            <x15:cachedUniqueName index="11231" name="[Диапазон 1].[subscription__date].&amp;[2021-06-25T01:34:13.073333]"/>
            <x15:cachedUniqueName index="11232" name="[Диапазон 1].[subscription__date].&amp;[2021-06-25T01:35:49.496667]"/>
            <x15:cachedUniqueName index="11233" name="[Диапазон 1].[subscription__date].&amp;[2021-06-25T01:37:19.396667]"/>
            <x15:cachedUniqueName index="11234" name="[Диапазон 1].[subscription__date].&amp;[2021-06-25T01:37:50.536667]"/>
            <x15:cachedUniqueName index="11235" name="[Диапазон 1].[subscription__date].&amp;[2021-06-25T01:39:16.706667]"/>
            <x15:cachedUniqueName index="11236" name="[Диапазон 1].[subscription__date].&amp;[2021-06-25T01:45:23.416667]"/>
            <x15:cachedUniqueName index="11237" name="[Диапазон 1].[subscription__date].&amp;[2021-06-25T01:47:20.336667]"/>
            <x15:cachedUniqueName index="11238" name="[Диапазон 1].[subscription__date].&amp;[2021-06-25T01:49:25.516667]"/>
            <x15:cachedUniqueName index="11239" name="[Диапазон 1].[subscription__date].&amp;[2021-06-25T01:50:19.936667]"/>
            <x15:cachedUniqueName index="11240" name="[Диапазон 1].[subscription__date].&amp;[2021-06-25T01:54:41.41]"/>
            <x15:cachedUniqueName index="11241" name="[Диапазон 1].[subscription__date].&amp;[2021-06-25T01:58:56.176667]"/>
            <x15:cachedUniqueName index="11242" name="[Диапазон 1].[subscription__date].&amp;[2021-06-25T02:02:31.393333]"/>
            <x15:cachedUniqueName index="11243" name="[Диапазон 1].[subscription__date].&amp;[2021-06-25T02:03:15.293333]"/>
            <x15:cachedUniqueName index="11244" name="[Диапазон 1].[subscription__date].&amp;[2021-06-25T02:03:30.613333]"/>
            <x15:cachedUniqueName index="11245" name="[Диапазон 1].[subscription__date].&amp;[2021-06-25T02:04:51.736667]"/>
            <x15:cachedUniqueName index="11246" name="[Диапазон 1].[subscription__date].&amp;[2021-06-25T02:08:27.336667]"/>
            <x15:cachedUniqueName index="11247" name="[Диапазон 1].[subscription__date].&amp;[2021-06-25T02:09:16.826667]"/>
            <x15:cachedUniqueName index="11248" name="[Диапазон 1].[subscription__date].&amp;[2021-06-25T02:10:07.63]"/>
            <x15:cachedUniqueName index="11249" name="[Диапазон 1].[subscription__date].&amp;[2021-06-25T02:13:07.653333]"/>
            <x15:cachedUniqueName index="11250" name="[Диапазон 1].[subscription__date].&amp;[2021-06-25T02:13:41.516667]"/>
            <x15:cachedUniqueName index="11251" name="[Диапазон 1].[subscription__date].&amp;[2021-06-25T02:16:07.956667]"/>
            <x15:cachedUniqueName index="11252" name="[Диапазон 1].[subscription__date].&amp;[2021-06-25T02:16:26.593333]"/>
            <x15:cachedUniqueName index="11253" name="[Диапазон 1].[subscription__date].&amp;[2021-06-25T02:19:14.456667]"/>
            <x15:cachedUniqueName index="11254" name="[Диапазон 1].[subscription__date].&amp;[2021-06-25T02:20:15.856667]"/>
            <x15:cachedUniqueName index="11255" name="[Диапазон 1].[subscription__date].&amp;[2021-06-25T02:21:39.596667]"/>
            <x15:cachedUniqueName index="11256" name="[Диапазон 1].[subscription__date].&amp;[2021-06-25T02:22:07.956667]"/>
            <x15:cachedUniqueName index="11257" name="[Диапазон 1].[subscription__date].&amp;[2021-06-25T02:23:58.353333]"/>
            <x15:cachedUniqueName index="11258" name="[Диапазон 1].[subscription__date].&amp;[2021-06-25T02:31:45.07]"/>
            <x15:cachedUniqueName index="11259" name="[Диапазон 1].[subscription__date].&amp;[2021-06-25T02:35:52.053333]"/>
            <x15:cachedUniqueName index="11260" name="[Диапазон 1].[subscription__date].&amp;[2021-06-25T02:35:52.276667]"/>
            <x15:cachedUniqueName index="11261" name="[Диапазон 1].[subscription__date].&amp;[2021-06-25T02:38:12.256667]"/>
            <x15:cachedUniqueName index="11262" name="[Диапазон 1].[subscription__date].&amp;[2021-06-25T02:38:58.356667]"/>
            <x15:cachedUniqueName index="11263" name="[Диапазон 1].[subscription__date].&amp;[2021-06-25T02:42:51.193333]"/>
            <x15:cachedUniqueName index="11264" name="[Диапазон 1].[subscription__date].&amp;[2021-06-25T02:46:05.056667]"/>
            <x15:cachedUniqueName index="11265" name="[Диапазон 1].[subscription__date].&amp;[2021-06-25T02:49:05.613333]"/>
            <x15:cachedUniqueName index="11266" name="[Диапазон 1].[subscription__date].&amp;[2021-06-25T02:49:25.856667]"/>
            <x15:cachedUniqueName index="11267" name="[Диапазон 1].[subscription__date].&amp;[2021-06-25T02:53:21.77]"/>
            <x15:cachedUniqueName index="11268" name="[Диапазон 1].[subscription__date].&amp;[2021-06-25T02:53:55.976667]"/>
            <x15:cachedUniqueName index="11269" name="[Диапазон 1].[subscription__date].&amp;[2021-06-25T02:58:43.833333]"/>
            <x15:cachedUniqueName index="11270" name="[Диапазон 1].[subscription__date].&amp;[2021-06-25T03:00:00]"/>
            <x15:cachedUniqueName index="11271" name="[Диапазон 1].[subscription__date].&amp;[2021-06-25T03:00:32.093333]"/>
            <x15:cachedUniqueName index="11272" name="[Диапазон 1].[subscription__date].&amp;[2021-06-25T03:01:51.276667]"/>
            <x15:cachedUniqueName index="11273" name="[Диапазон 1].[subscription__date].&amp;[2021-06-25T03:03:16.196667]"/>
            <x15:cachedUniqueName index="11274" name="[Диапазон 1].[subscription__date].&amp;[2021-06-25T03:07:13.43]"/>
            <x15:cachedUniqueName index="11275" name="[Диапазон 1].[subscription__date].&amp;[2021-06-25T03:09:52.346667]"/>
            <x15:cachedUniqueName index="11276" name="[Диапазон 1].[subscription__date].&amp;[2021-06-25T03:12:19.566667]"/>
            <x15:cachedUniqueName index="11277" name="[Диапазон 1].[subscription__date].&amp;[2021-06-25T03:15:54.456667]"/>
            <x15:cachedUniqueName index="11278" name="[Диапазон 1].[subscription__date].&amp;[2021-06-25T03:21:01.176667]"/>
            <x15:cachedUniqueName index="11279" name="[Диапазон 1].[subscription__date].&amp;[2021-06-25T03:28:46.776667]"/>
            <x15:cachedUniqueName index="11280" name="[Диапазон 1].[subscription__date].&amp;[2021-06-25T03:30:05.956667]"/>
            <x15:cachedUniqueName index="11281" name="[Диапазон 1].[subscription__date].&amp;[2021-06-25T03:32:33.376667]"/>
            <x15:cachedUniqueName index="11282" name="[Диапазон 1].[subscription__date].&amp;[2021-06-25T03:32:49.27]"/>
            <x15:cachedUniqueName index="11283" name="[Диапазон 1].[subscription__date].&amp;[2021-06-25T03:42:08.193333]"/>
            <x15:cachedUniqueName index="11284" name="[Диапазон 1].[subscription__date].&amp;[2021-06-25T03:47:55.53]"/>
            <x15:cachedUniqueName index="11285" name="[Диапазон 1].[subscription__date].&amp;[2021-06-25T03:49:31.076667]"/>
            <x15:cachedUniqueName index="11286" name="[Диапазон 1].[subscription__date].&amp;[2021-06-25T03:52:22.276667]"/>
            <x15:cachedUniqueName index="11287" name="[Диапазон 1].[subscription__date].&amp;[2021-06-25T03:54:13.716667]"/>
            <x15:cachedUniqueName index="11288" name="[Диапазон 1].[subscription__date].&amp;[2021-06-25T03:58:11.856667]"/>
            <x15:cachedUniqueName index="11289" name="[Диапазон 1].[subscription__date].&amp;[2021-06-25T04:00:53.89]"/>
            <x15:cachedUniqueName index="11290" name="[Диапазон 1].[subscription__date].&amp;[2021-06-25T04:02:12.773333]"/>
            <x15:cachedUniqueName index="11291" name="[Диапазон 1].[subscription__date].&amp;[2021-06-25T04:07:05.396667]"/>
            <x15:cachedUniqueName index="11292" name="[Диапазон 1].[subscription__date].&amp;[2021-06-25T04:17:28.236667]"/>
            <x15:cachedUniqueName index="11293" name="[Диапазон 1].[subscription__date].&amp;[2021-06-25T04:18:48.116667]"/>
            <x15:cachedUniqueName index="11294" name="[Диапазон 1].[subscription__date].&amp;[2021-06-25T04:19:50.156667]"/>
            <x15:cachedUniqueName index="11295" name="[Диапазон 1].[subscription__date].&amp;[2021-06-25T04:21:44.85]"/>
            <x15:cachedUniqueName index="11296" name="[Диапазон 1].[subscription__date].&amp;[2021-06-25T04:25:14.973333]"/>
            <x15:cachedUniqueName index="11297" name="[Диапазон 1].[subscription__date].&amp;[2021-06-25T04:28:51.036667]"/>
            <x15:cachedUniqueName index="11298" name="[Диапазон 1].[subscription__date].&amp;[2021-06-25T04:30:28.356667]"/>
            <x15:cachedUniqueName index="11299" name="[Диапазон 1].[subscription__date].&amp;[2021-06-25T04:34:24.476667]"/>
            <x15:cachedUniqueName index="11300" name="[Диапазон 1].[subscription__date].&amp;[2021-06-25T04:36:39.033333]"/>
            <x15:cachedUniqueName index="11301" name="[Диапазон 1].[subscription__date].&amp;[2021-06-25T04:38:11.81]"/>
            <x15:cachedUniqueName index="11302" name="[Диапазон 1].[subscription__date].&amp;[2021-06-25T04:41:29.916667]"/>
            <x15:cachedUniqueName index="11303" name="[Диапазон 1].[subscription__date].&amp;[2021-06-25T04:41:32.476667]"/>
            <x15:cachedUniqueName index="11304" name="[Диапазон 1].[subscription__date].&amp;[2021-06-25T04:48:11.636667]"/>
            <x15:cachedUniqueName index="11305" name="[Диапазон 1].[subscription__date].&amp;[2021-06-25T04:52:36.636667]"/>
            <x15:cachedUniqueName index="11306" name="[Диапазон 1].[subscription__date].&amp;[2021-06-25T04:56:30.91]"/>
            <x15:cachedUniqueName index="11307" name="[Диапазон 1].[subscription__date].&amp;[2021-06-25T05:00:50.736667]"/>
            <x15:cachedUniqueName index="11308" name="[Диапазон 1].[subscription__date].&amp;[2021-06-25T05:10:34.013333]"/>
            <x15:cachedUniqueName index="11309" name="[Диапазон 1].[subscription__date].&amp;[2021-06-25T05:10:54.07]"/>
            <x15:cachedUniqueName index="11310" name="[Диапазон 1].[subscription__date].&amp;[2021-06-25T05:13:20.236667]"/>
            <x15:cachedUniqueName index="11311" name="[Диапазон 1].[subscription__date].&amp;[2021-06-25T05:17:37.65]"/>
            <x15:cachedUniqueName index="11312" name="[Диапазон 1].[subscription__date].&amp;[2021-06-25T05:20:41.016667]"/>
            <x15:cachedUniqueName index="11313" name="[Диапазон 1].[subscription__date].&amp;[2021-06-25T05:21:23.076667]"/>
            <x15:cachedUniqueName index="11314" name="[Диапазон 1].[subscription__date].&amp;[2021-06-25T05:23:35.793333]"/>
            <x15:cachedUniqueName index="11315" name="[Диапазон 1].[subscription__date].&amp;[2021-06-25T05:39:15.836667]"/>
            <x15:cachedUniqueName index="11316" name="[Диапазон 1].[subscription__date].&amp;[2021-06-25T05:40:12.73]"/>
            <x15:cachedUniqueName index="11317" name="[Диапазон 1].[subscription__date].&amp;[2021-06-25T05:41:46.036667]"/>
            <x15:cachedUniqueName index="11318" name="[Диапазон 1].[subscription__date].&amp;[2021-06-25T05:44:39.596667]"/>
            <x15:cachedUniqueName index="11319" name="[Диапазон 1].[subscription__date].&amp;[2021-06-25T05:48:53.196667]"/>
            <x15:cachedUniqueName index="11320" name="[Диапазон 1].[subscription__date].&amp;[2021-06-25T05:53:25.436667]"/>
            <x15:cachedUniqueName index="11321" name="[Диапазон 1].[subscription__date].&amp;[2021-06-25T05:56:04.693333]"/>
            <x15:cachedUniqueName index="11322" name="[Диапазон 1].[subscription__date].&amp;[2021-06-25T05:58:50.216667]"/>
            <x15:cachedUniqueName index="11323" name="[Диапазон 1].[subscription__date].&amp;[2021-06-25T06:01:12.95]"/>
            <x15:cachedUniqueName index="11324" name="[Диапазон 1].[subscription__date].&amp;[2021-06-25T06:01:54.27]"/>
            <x15:cachedUniqueName index="11325" name="[Диапазон 1].[subscription__date].&amp;[2021-06-25T06:03:22.876667]"/>
            <x15:cachedUniqueName index="11326" name="[Диапазон 1].[subscription__date].&amp;[2021-06-25T06:05:58.47]"/>
            <x15:cachedUniqueName index="11327" name="[Диапазон 1].[subscription__date].&amp;[2021-06-25T06:07:44.67]"/>
            <x15:cachedUniqueName index="11328" name="[Диапазон 1].[subscription__date].&amp;[2021-06-25T06:09:35.19]"/>
            <x15:cachedUniqueName index="11329" name="[Диапазон 1].[subscription__date].&amp;[2021-06-25T06:09:53.716667]"/>
            <x15:cachedUniqueName index="11330" name="[Диапазон 1].[subscription__date].&amp;[2021-06-25T06:11:08.436667]"/>
            <x15:cachedUniqueName index="11331" name="[Диапазон 1].[subscription__date].&amp;[2021-06-25T06:11:08.576667]"/>
            <x15:cachedUniqueName index="11332" name="[Диапазон 1].[subscription__date].&amp;[2021-06-25T06:11:25.956667]"/>
            <x15:cachedUniqueName index="11333" name="[Диапазон 1].[subscription__date].&amp;[2021-06-25T06:15:35.853333]"/>
            <x15:cachedUniqueName index="11334" name="[Диапазон 1].[subscription__date].&amp;[2021-06-25T06:15:38.396667]"/>
            <x15:cachedUniqueName index="11335" name="[Диапазон 1].[subscription__date].&amp;[2021-06-25T06:17:55.53]"/>
            <x15:cachedUniqueName index="11336" name="[Диапазон 1].[subscription__date].&amp;[2021-06-25T06:21:43.196667]"/>
            <x15:cachedUniqueName index="11337" name="[Диапазон 1].[subscription__date].&amp;[2021-06-25T06:22:14.376667]"/>
            <x15:cachedUniqueName index="11338" name="[Диапазон 1].[subscription__date].&amp;[2021-06-25T06:29:29.236667]"/>
            <x15:cachedUniqueName index="11339" name="[Диапазон 1].[subscription__date].&amp;[2021-06-25T06:29:40.956667]"/>
            <x15:cachedUniqueName index="11340" name="[Диапазон 1].[subscription__date].&amp;[2021-06-25T06:30:14.21]"/>
            <x15:cachedUniqueName index="11341" name="[Диапазон 1].[subscription__date].&amp;[2021-06-25T06:37:49.64]"/>
            <x15:cachedUniqueName index="11342" name="[Диапазон 1].[subscription__date].&amp;[2021-06-25T06:41:22.536667]"/>
            <x15:cachedUniqueName index="11343" name="[Диапазон 1].[subscription__date].&amp;[2021-06-25T06:46:34.316667]"/>
            <x15:cachedUniqueName index="11344" name="[Диапазон 1].[subscription__date].&amp;[2021-06-25T06:47:56.186667]"/>
            <x15:cachedUniqueName index="11345" name="[Диапазон 1].[subscription__date].&amp;[2021-06-25T06:48:26.376667]"/>
            <x15:cachedUniqueName index="11346" name="[Диапазон 1].[subscription__date].&amp;[2021-06-25T06:52:02.816667]"/>
            <x15:cachedUniqueName index="11347" name="[Диапазон 1].[subscription__date].&amp;[2021-06-25T06:54:09.396667]"/>
            <x15:cachedUniqueName index="11348" name="[Диапазон 1].[subscription__date].&amp;[2021-06-25T06:55:59.873333]"/>
            <x15:cachedUniqueName index="11349" name="[Диапазон 1].[subscription__date].&amp;[2021-06-25T06:57:26.83]"/>
            <x15:cachedUniqueName index="11350" name="[Диапазон 1].[subscription__date].&amp;[2021-06-25T06:58:59.413333]"/>
            <x15:cachedUniqueName index="11351" name="[Диапазон 1].[subscription__date].&amp;[2021-06-25T07:01:12.496667]"/>
            <x15:cachedUniqueName index="11352" name="[Диапазон 1].[subscription__date].&amp;[2021-06-25T07:05:59.55]"/>
            <x15:cachedUniqueName index="11353" name="[Диапазон 1].[subscription__date].&amp;[2021-06-25T07:07:15.093333]"/>
            <x15:cachedUniqueName index="11354" name="[Диапазон 1].[subscription__date].&amp;[2021-06-25T07:07:35.493333]"/>
            <x15:cachedUniqueName index="11355" name="[Диапазон 1].[subscription__date].&amp;[2021-06-25T07:11:58.293333]"/>
            <x15:cachedUniqueName index="11356" name="[Диапазон 1].[subscription__date].&amp;[2021-06-25T07:14:51.876667]"/>
            <x15:cachedUniqueName index="11357" name="[Диапазон 1].[subscription__date].&amp;[2021-06-25T07:16:56.906667]"/>
            <x15:cachedUniqueName index="11358" name="[Диапазон 1].[subscription__date].&amp;[2021-06-25T07:18:36.113333]"/>
            <x15:cachedUniqueName index="11359" name="[Диапазон 1].[subscription__date].&amp;[2021-06-25T07:21:07.013333]"/>
            <x15:cachedUniqueName index="11360" name="[Диапазон 1].[subscription__date].&amp;[2021-06-25T07:23:41.096667]"/>
            <x15:cachedUniqueName index="11361" name="[Диапазон 1].[subscription__date].&amp;[2021-06-25T07:29:31.87]"/>
            <x15:cachedUniqueName index="11362" name="[Диапазон 1].[subscription__date].&amp;[2021-06-25T07:31:48.773333]"/>
            <x15:cachedUniqueName index="11363" name="[Диапазон 1].[subscription__date].&amp;[2021-06-25T07:33:47.893333]"/>
            <x15:cachedUniqueName index="11364" name="[Диапазон 1].[subscription__date].&amp;[2021-06-25T07:35:58.853333]"/>
            <x15:cachedUniqueName index="11365" name="[Диапазон 1].[subscription__date].&amp;[2021-06-25T07:38:37.713333]"/>
            <x15:cachedUniqueName index="11366" name="[Диапазон 1].[subscription__date].&amp;[2021-06-25T07:42:55.95]"/>
            <x15:cachedUniqueName index="11367" name="[Диапазон 1].[subscription__date].&amp;[2021-06-25T07:44:04.87]"/>
            <x15:cachedUniqueName index="11368" name="[Диапазон 1].[subscription__date].&amp;[2021-06-25T07:47:11.056667]"/>
            <x15:cachedUniqueName index="11369" name="[Диапазон 1].[subscription__date].&amp;[2021-06-25T07:47:29.493333]"/>
            <x15:cachedUniqueName index="11370" name="[Диапазон 1].[subscription__date].&amp;[2021-06-25T07:49:20.416667]"/>
            <x15:cachedUniqueName index="11371" name="[Диапазон 1].[subscription__date].&amp;[2021-06-25T07:57:37.076667]"/>
            <x15:cachedUniqueName index="11372" name="[Диапазон 1].[subscription__date].&amp;[2021-06-25T07:58:46.773333]"/>
            <x15:cachedUniqueName index="11373" name="[Диапазон 1].[subscription__date].&amp;[2021-06-25T07:59:31.2]"/>
            <x15:cachedUniqueName index="11374" name="[Диапазон 1].[subscription__date].&amp;[2021-06-25T07:59:44.736667]"/>
            <x15:cachedUniqueName index="11375" name="[Диапазон 1].[subscription__date].&amp;[2021-06-25T08:01:19.19]"/>
            <x15:cachedUniqueName index="11376" name="[Диапазон 1].[subscription__date].&amp;[2021-06-25T08:08:12.15]"/>
            <x15:cachedUniqueName index="11377" name="[Диапазон 1].[subscription__date].&amp;[2021-06-25T08:08:18.353333]"/>
            <x15:cachedUniqueName index="11378" name="[Диапазон 1].[subscription__date].&amp;[2021-06-25T08:13:18.946667]"/>
            <x15:cachedUniqueName index="11379" name="[Диапазон 1].[subscription__date].&amp;[2021-06-25T08:15:19.436667]"/>
            <x15:cachedUniqueName index="11380" name="[Диапазон 1].[subscription__date].&amp;[2021-06-25T08:19:19.81]"/>
            <x15:cachedUniqueName index="11381" name="[Диапазон 1].[subscription__date].&amp;[2021-06-25T08:22:04.453333]"/>
            <x15:cachedUniqueName index="11382" name="[Диапазон 1].[subscription__date].&amp;[2021-06-25T08:25:47.576667]"/>
            <x15:cachedUniqueName index="11383" name="[Диапазон 1].[subscription__date].&amp;[2021-06-25T08:32:47.273333]"/>
            <x15:cachedUniqueName index="11384" name="[Диапазон 1].[subscription__date].&amp;[2021-06-25T08:43:05.533333]"/>
            <x15:cachedUniqueName index="11385" name="[Диапазон 1].[subscription__date].&amp;[2021-06-25T08:44:48.57]"/>
            <x15:cachedUniqueName index="11386" name="[Диапазон 1].[subscription__date].&amp;[2021-06-25T08:52:37.446667]"/>
            <x15:cachedUniqueName index="11387" name="[Диапазон 1].[subscription__date].&amp;[2021-06-25T09:05:33.293333]"/>
            <x15:cachedUniqueName index="11388" name="[Диапазон 1].[subscription__date].&amp;[2021-06-25T09:09:08.336667]"/>
            <x15:cachedUniqueName index="11389" name="[Диапазон 1].[subscription__date].&amp;[2021-06-25T09:20:28.136667]"/>
            <x15:cachedUniqueName index="11390" name="[Диапазон 1].[subscription__date].&amp;[2021-06-25T09:28:55.976667]"/>
            <x15:cachedUniqueName index="11391" name="[Диапазон 1].[subscription__date].&amp;[2021-06-25T09:31:31.496667]"/>
            <x15:cachedUniqueName index="11392" name="[Диапазон 1].[subscription__date].&amp;[2021-06-25T09:35:35.886667]"/>
            <x15:cachedUniqueName index="11393" name="[Диапазон 1].[subscription__date].&amp;[2021-06-25T09:53:01.026667]"/>
            <x15:cachedUniqueName index="11394" name="[Диапазон 1].[subscription__date].&amp;[2021-06-25T10:01:35.053333]"/>
            <x15:cachedUniqueName index="11395" name="[Диапазон 1].[subscription__date].&amp;[2021-06-25T10:06:41.31]"/>
            <x15:cachedUniqueName index="11396" name="[Диапазон 1].[subscription__date].&amp;[2021-06-25T10:07:02.173333]"/>
            <x15:cachedUniqueName index="11397" name="[Диапазон 1].[subscription__date].&amp;[2021-06-25T10:20:18.216667]"/>
            <x15:cachedUniqueName index="11398" name="[Диапазон 1].[subscription__date].&amp;[2021-06-25T10:24:44.233333]"/>
            <x15:cachedUniqueName index="11399" name="[Диапазон 1].[subscription__date].&amp;[2021-06-25T10:27:05.976667]"/>
            <x15:cachedUniqueName index="11400" name="[Диапазон 1].[subscription__date].&amp;[2021-06-25T10:29:30.736667]"/>
            <x15:cachedUniqueName index="11401" name="[Диапазон 1].[subscription__date].&amp;[2021-06-25T10:30:32.85]"/>
            <x15:cachedUniqueName index="11402" name="[Диапазон 1].[subscription__date].&amp;[2021-06-25T10:31:52.296667]"/>
            <x15:cachedUniqueName index="11403" name="[Диапазон 1].[subscription__date].&amp;[2021-06-25T10:39:38.353333]"/>
            <x15:cachedUniqueName index="11404" name="[Диапазон 1].[subscription__date].&amp;[2021-06-25T10:40:16.376667]"/>
            <x15:cachedUniqueName index="11405" name="[Диапазон 1].[subscription__date].&amp;[2021-06-25T10:40:36.266667]"/>
            <x15:cachedUniqueName index="11406" name="[Диапазон 1].[subscription__date].&amp;[2021-06-25T10:41:20.256667]"/>
            <x15:cachedUniqueName index="11407" name="[Диапазон 1].[subscription__date].&amp;[2021-06-25T10:47:57.6]"/>
            <x15:cachedUniqueName index="11408" name="[Диапазон 1].[subscription__date].&amp;[2021-06-25T10:51:03.816667]"/>
            <x15:cachedUniqueName index="11409" name="[Диапазон 1].[subscription__date].&amp;[2021-06-25T10:52:38.053333]"/>
            <x15:cachedUniqueName index="11410" name="[Диапазон 1].[subscription__date].&amp;[2021-06-25T10:58:59.026667]"/>
            <x15:cachedUniqueName index="11411" name="[Диапазон 1].[subscription__date].&amp;[2021-06-25T11:01:30.713333]"/>
            <x15:cachedUniqueName index="11412" name="[Диапазон 1].[subscription__date].&amp;[2021-06-25T11:05:36.453333]"/>
            <x15:cachedUniqueName index="11413" name="[Диапазон 1].[subscription__date].&amp;[2021-06-25T11:09:09.246667]"/>
            <x15:cachedUniqueName index="11414" name="[Диапазон 1].[subscription__date].&amp;[2021-06-25T11:11:49.056667]"/>
            <x15:cachedUniqueName index="11415" name="[Диапазон 1].[subscription__date].&amp;[2021-06-25T11:23:05.453333]"/>
            <x15:cachedUniqueName index="11416" name="[Диапазон 1].[subscription__date].&amp;[2021-06-25T11:25:29.686667]"/>
            <x15:cachedUniqueName index="11417" name="[Диапазон 1].[subscription__date].&amp;[2021-06-25T11:26:10.376667]"/>
            <x15:cachedUniqueName index="11418" name="[Диапазон 1].[subscription__date].&amp;[2021-06-25T11:27:29.296667]"/>
            <x15:cachedUniqueName index="11419" name="[Диапазон 1].[subscription__date].&amp;[2021-06-25T11:30:53.633333]"/>
            <x15:cachedUniqueName index="11420" name="[Диапазон 1].[subscription__date].&amp;[2021-06-25T11:32:26.573333]"/>
            <x15:cachedUniqueName index="11421" name="[Диапазон 1].[subscription__date].&amp;[2021-06-25T11:33:40.553333]"/>
            <x15:cachedUniqueName index="11422" name="[Диапазон 1].[subscription__date].&amp;[2021-06-25T11:37:45.916667]"/>
            <x15:cachedUniqueName index="11423" name="[Диапазон 1].[subscription__date].&amp;[2021-06-25T11:45:56.793333]"/>
            <x15:cachedUniqueName index="11424" name="[Диапазон 1].[subscription__date].&amp;[2021-06-25T11:53:56.856667]"/>
            <x15:cachedUniqueName index="11425" name="[Диапазон 1].[subscription__date].&amp;[2021-06-25T11:57:10.256667]"/>
            <x15:cachedUniqueName index="11426" name="[Диапазон 1].[subscription__date].&amp;[2021-06-25T11:58:44.11]"/>
            <x15:cachedUniqueName index="11427" name="[Диапазон 1].[subscription__date].&amp;[2021-06-25T12:02:28.533333]"/>
            <x15:cachedUniqueName index="11428" name="[Диапазон 1].[subscription__date].&amp;[2021-06-25T12:04:10.813333]"/>
            <x15:cachedUniqueName index="11429" name="[Диапазон 1].[subscription__date].&amp;[2021-06-25T12:13:44.473333]"/>
            <x15:cachedUniqueName index="11430" name="[Диапазон 1].[subscription__date].&amp;[2021-06-25T12:19:22.393333]"/>
            <x15:cachedUniqueName index="11431" name="[Диапазон 1].[subscription__date].&amp;[2021-06-25T12:25:36.856667]"/>
            <x15:cachedUniqueName index="11432" name="[Диапазон 1].[subscription__date].&amp;[2021-06-25T12:33:06.556667]"/>
            <x15:cachedUniqueName index="11433" name="[Диапазон 1].[subscription__date].&amp;[2021-06-25T12:40:37.953333]"/>
            <x15:cachedUniqueName index="11434" name="[Диапазон 1].[subscription__date].&amp;[2021-06-25T12:45:31.17]"/>
            <x15:cachedUniqueName index="11435" name="[Диапазон 1].[subscription__date].&amp;[2021-06-25T12:46:20.256667]"/>
            <x15:cachedUniqueName index="11436" name="[Диапазон 1].[subscription__date].&amp;[2021-06-25T12:49:48.056667]"/>
            <x15:cachedUniqueName index="11437" name="[Диапазон 1].[subscription__date].&amp;[2021-06-25T12:52:41.776667]"/>
            <x15:cachedUniqueName index="11438" name="[Диапазон 1].[subscription__date].&amp;[2021-06-25T12:53:55.413333]"/>
            <x15:cachedUniqueName index="11439" name="[Диапазон 1].[subscription__date].&amp;[2021-06-25T12:54:48.573333]"/>
            <x15:cachedUniqueName index="11440" name="[Диапазон 1].[subscription__date].&amp;[2021-06-25T12:58:33.776667]"/>
            <x15:cachedUniqueName index="11441" name="[Диапазон 1].[subscription__date].&amp;[2021-06-25T13:05:23.216667]"/>
            <x15:cachedUniqueName index="11442" name="[Диапазон 1].[subscription__date].&amp;[2021-06-25T13:06:45.333333]"/>
            <x15:cachedUniqueName index="11443" name="[Диапазон 1].[subscription__date].&amp;[2021-06-25T13:08:32.133333]"/>
            <x15:cachedUniqueName index="11444" name="[Диапазон 1].[subscription__date].&amp;[2021-06-25T13:11:05.053333]"/>
            <x15:cachedUniqueName index="11445" name="[Диапазон 1].[subscription__date].&amp;[2021-06-25T13:11:21.176667]"/>
            <x15:cachedUniqueName index="11446" name="[Диапазон 1].[subscription__date].&amp;[2021-06-25T13:20:38.36]"/>
            <x15:cachedUniqueName index="11447" name="[Диапазон 1].[subscription__date].&amp;[2021-06-25T13:24:26.99]"/>
            <x15:cachedUniqueName index="11448" name="[Диапазон 1].[subscription__date].&amp;[2021-06-25T13:26:29.193333]"/>
            <x15:cachedUniqueName index="11449" name="[Диапазон 1].[subscription__date].&amp;[2021-06-25T13:27:33.456667]"/>
            <x15:cachedUniqueName index="11450" name="[Диапазон 1].[subscription__date].&amp;[2021-06-25T13:27:40.386667]"/>
            <x15:cachedUniqueName index="11451" name="[Диапазон 1].[subscription__date].&amp;[2021-06-25T13:34:09.713333]"/>
            <x15:cachedUniqueName index="11452" name="[Диапазон 1].[subscription__date].&amp;[2021-06-25T13:37:45.393333]"/>
            <x15:cachedUniqueName index="11453" name="[Диапазон 1].[subscription__date].&amp;[2021-06-25T13:38:40.486667]"/>
            <x15:cachedUniqueName index="11454" name="[Диапазон 1].[subscription__date].&amp;[2021-06-25T13:42:14.153333]"/>
            <x15:cachedUniqueName index="11455" name="[Диапазон 1].[subscription__date].&amp;[2021-06-25T13:49:58.293333]"/>
            <x15:cachedUniqueName index="11456" name="[Диапазон 1].[subscription__date].&amp;[2021-06-25T13:53:03.896667]"/>
            <x15:cachedUniqueName index="11457" name="[Диапазон 1].[subscription__date].&amp;[2021-06-25T13:54:07.353333]"/>
            <x15:cachedUniqueName index="11458" name="[Диапазон 1].[subscription__date].&amp;[2021-06-25T13:54:25.453333]"/>
            <x15:cachedUniqueName index="11459" name="[Диапазон 1].[subscription__date].&amp;[2021-06-25T14:06:53.753333]"/>
            <x15:cachedUniqueName index="11460" name="[Диапазон 1].[subscription__date].&amp;[2021-06-25T14:10:38.333333]"/>
            <x15:cachedUniqueName index="11461" name="[Диапазон 1].[subscription__date].&amp;[2021-06-25T14:26:23.933333]"/>
            <x15:cachedUniqueName index="11462" name="[Диапазон 1].[subscription__date].&amp;[2021-06-25T14:26:54.673333]"/>
            <x15:cachedUniqueName index="11463" name="[Диапазон 1].[subscription__date].&amp;[2021-06-25T14:28:57.013333]"/>
            <x15:cachedUniqueName index="11464" name="[Диапазон 1].[subscription__date].&amp;[2021-06-25T14:30:46.593333]"/>
            <x15:cachedUniqueName index="11465" name="[Диапазон 1].[subscription__date].&amp;[2021-06-25T14:31:08.433333]"/>
            <x15:cachedUniqueName index="11466" name="[Диапазон 1].[subscription__date].&amp;[2021-06-25T14:32:41.296667]"/>
            <x15:cachedUniqueName index="11467" name="[Диапазон 1].[subscription__date].&amp;[2021-06-25T14:49:14.996667]"/>
            <x15:cachedUniqueName index="11468" name="[Диапазон 1].[subscription__date].&amp;[2021-06-25T14:49:51.853333]"/>
            <x15:cachedUniqueName index="11469" name="[Диапазон 1].[subscription__date].&amp;[2021-06-25T15:00:23.29]"/>
            <x15:cachedUniqueName index="11470" name="[Диапазон 1].[subscription__date].&amp;[2021-06-25T15:02:04.83]"/>
            <x15:cachedUniqueName index="11471" name="[Диапазон 1].[subscription__date].&amp;[2021-06-25T15:17:55.79]"/>
            <x15:cachedUniqueName index="11472" name="[Диапазон 1].[subscription__date].&amp;[2021-06-25T15:22:31.653333]"/>
            <x15:cachedUniqueName index="11473" name="[Диапазон 1].[subscription__date].&amp;[2021-06-25T15:25:48.09]"/>
            <x15:cachedUniqueName index="11474" name="[Диапазон 1].[subscription__date].&amp;[2021-06-25T15:31:46.893333]"/>
            <x15:cachedUniqueName index="11475" name="[Диапазон 1].[subscription__date].&amp;[2021-06-25T15:35:38.713333]"/>
            <x15:cachedUniqueName index="11476" name="[Диапазон 1].[subscription__date].&amp;[2021-06-25T15:40:25.193333]"/>
            <x15:cachedUniqueName index="11477" name="[Диапазон 1].[subscription__date].&amp;[2021-06-25T15:52:59.253333]"/>
            <x15:cachedUniqueName index="11478" name="[Диапазон 1].[subscription__date].&amp;[2021-06-25T15:56:40.713333]"/>
            <x15:cachedUniqueName index="11479" name="[Диапазон 1].[subscription__date].&amp;[2021-06-25T16:00:45.573333]"/>
            <x15:cachedUniqueName index="11480" name="[Диапазон 1].[subscription__date].&amp;[2021-06-25T16:03:41.933333]"/>
            <x15:cachedUniqueName index="11481" name="[Диапазон 1].[subscription__date].&amp;[2021-06-25T16:05:37.353333]"/>
            <x15:cachedUniqueName index="11482" name="[Диапазон 1].[subscription__date].&amp;[2021-06-25T16:08:05.373333]"/>
            <x15:cachedUniqueName index="11483" name="[Диапазон 1].[subscription__date].&amp;[2021-06-25T16:14:47.853333]"/>
            <x15:cachedUniqueName index="11484" name="[Диапазон 1].[subscription__date].&amp;[2021-06-25T16:29:20.616667]"/>
            <x15:cachedUniqueName index="11485" name="[Диапазон 1].[subscription__date].&amp;[2021-06-25T16:29:50.496667]"/>
            <x15:cachedUniqueName index="11486" name="[Диапазон 1].[subscription__date].&amp;[2021-06-25T16:38:20.876667]"/>
            <x15:cachedUniqueName index="11487" name="[Диапазон 1].[subscription__date].&amp;[2021-06-25T16:39:10.873333]"/>
            <x15:cachedUniqueName index="11488" name="[Диапазон 1].[subscription__date].&amp;[2021-06-25T16:40:48]"/>
            <x15:cachedUniqueName index="11489" name="[Диапазон 1].[subscription__date].&amp;[2021-06-25T16:49:14.253333]"/>
            <x15:cachedUniqueName index="11490" name="[Диапазон 1].[subscription__date].&amp;[2021-06-25T16:53:37.57]"/>
            <x15:cachedUniqueName index="11491" name="[Диапазон 1].[subscription__date].&amp;[2021-06-25T16:59:37.396667]"/>
            <x15:cachedUniqueName index="11492" name="[Диапазон 1].[subscription__date].&amp;[2021-06-25T17:02:10.193333]"/>
            <x15:cachedUniqueName index="11493" name="[Диапазон 1].[subscription__date].&amp;[2021-06-25T17:07:45.376667]"/>
            <x15:cachedUniqueName index="11494" name="[Диапазон 1].[subscription__date].&amp;[2021-06-25T17:09:00.313333]"/>
            <x15:cachedUniqueName index="11495" name="[Диапазон 1].[subscription__date].&amp;[2021-06-25T17:13:30.533333]"/>
            <x15:cachedUniqueName index="11496" name="[Диапазон 1].[subscription__date].&amp;[2021-06-25T17:13:54.336667]"/>
            <x15:cachedUniqueName index="11497" name="[Диапазон 1].[subscription__date].&amp;[2021-06-25T17:17:11.073333]"/>
            <x15:cachedUniqueName index="11498" name="[Диапазон 1].[subscription__date].&amp;[2021-06-25T17:19:33.293333]"/>
            <x15:cachedUniqueName index="11499" name="[Диапазон 1].[subscription__date].&amp;[2021-06-25T17:20:55.92]"/>
            <x15:cachedUniqueName index="11500" name="[Диапазон 1].[subscription__date].&amp;[2021-06-25T17:20:59.52]"/>
            <x15:cachedUniqueName index="11501" name="[Диапазон 1].[subscription__date].&amp;[2021-06-25T17:27:48.273333]"/>
            <x15:cachedUniqueName index="11502" name="[Диапазон 1].[subscription__date].&amp;[2021-06-25T17:29:51.616667]"/>
            <x15:cachedUniqueName index="11503" name="[Диапазон 1].[subscription__date].&amp;[2021-06-25T17:30:04.836667]"/>
            <x15:cachedUniqueName index="11504" name="[Диапазон 1].[subscription__date].&amp;[2021-06-25T17:31:35.306667]"/>
            <x15:cachedUniqueName index="11505" name="[Диапазон 1].[subscription__date].&amp;[2021-06-25T17:31:45.693333]"/>
            <x15:cachedUniqueName index="11506" name="[Диапазон 1].[subscription__date].&amp;[2021-06-25T17:33:04.293333]"/>
            <x15:cachedUniqueName index="11507" name="[Диапазон 1].[subscription__date].&amp;[2021-06-25T17:36:23.033333]"/>
            <x15:cachedUniqueName index="11508" name="[Диапазон 1].[subscription__date].&amp;[2021-06-25T17:41:45.13]"/>
            <x15:cachedUniqueName index="11509" name="[Диапазон 1].[subscription__date].&amp;[2021-06-25T17:45:12.193333]"/>
            <x15:cachedUniqueName index="11510" name="[Диапазон 1].[subscription__date].&amp;[2021-06-25T17:46:46.953333]"/>
            <x15:cachedUniqueName index="11511" name="[Диапазон 1].[subscription__date].&amp;[2021-06-25T17:55:47.473333]"/>
            <x15:cachedUniqueName index="11512" name="[Диапазон 1].[subscription__date].&amp;[2021-06-25T17:56:32.793333]"/>
            <x15:cachedUniqueName index="11513" name="[Диапазон 1].[subscription__date].&amp;[2021-06-25T17:57:41.193333]"/>
            <x15:cachedUniqueName index="11514" name="[Диапазон 1].[subscription__date].&amp;[2021-06-25T18:03:47.12]"/>
            <x15:cachedUniqueName index="11515" name="[Диапазон 1].[subscription__date].&amp;[2021-06-25T18:05:24.016667]"/>
            <x15:cachedUniqueName index="11516" name="[Диапазон 1].[subscription__date].&amp;[2021-06-25T18:09:57.976667]"/>
            <x15:cachedUniqueName index="11517" name="[Диапазон 1].[subscription__date].&amp;[2021-06-25T18:10:47.356667]"/>
            <x15:cachedUniqueName index="11518" name="[Диапазон 1].[subscription__date].&amp;[2021-06-25T18:50:08.32]"/>
            <x15:cachedUniqueName index="11519" name="[Диапазон 1].[subscription__date].&amp;[2021-06-25T18:50:08.693333]"/>
            <x15:cachedUniqueName index="11520" name="[Диапазон 1].[subscription__date].&amp;[2021-06-25T18:53:16.233333]"/>
            <x15:cachedUniqueName index="11521" name="[Диапазон 1].[subscription__date].&amp;[2021-06-25T18:53:46.053333]"/>
            <x15:cachedUniqueName index="11522" name="[Диапазон 1].[subscription__date].&amp;[2021-06-25T18:57:38.713333]"/>
            <x15:cachedUniqueName index="11523" name="[Диапазон 1].[subscription__date].&amp;[2021-06-25T19:19:09.253333]"/>
            <x15:cachedUniqueName index="11524" name="[Диапазон 1].[subscription__date].&amp;[2021-06-25T19:19:29.216667]"/>
            <x15:cachedUniqueName index="11525" name="[Диапазон 1].[subscription__date].&amp;[2021-06-25T19:28:38.956667]"/>
            <x15:cachedUniqueName index="11526" name="[Диапазон 1].[subscription__date].&amp;[2021-06-25T19:32:22.17]"/>
            <x15:cachedUniqueName index="11527" name="[Диапазон 1].[subscription__date].&amp;[2021-06-25T19:32:51.573333]"/>
            <x15:cachedUniqueName index="11528" name="[Диапазон 1].[subscription__date].&amp;[2021-06-25T19:34:29.056667]"/>
            <x15:cachedUniqueName index="11529" name="[Диапазон 1].[subscription__date].&amp;[2021-06-25T19:34:44.513333]"/>
            <x15:cachedUniqueName index="11530" name="[Диапазон 1].[subscription__date].&amp;[2021-06-25T19:34:54.416667]"/>
            <x15:cachedUniqueName index="11531" name="[Диапазон 1].[subscription__date].&amp;[2021-06-25T19:35:47.85]"/>
            <x15:cachedUniqueName index="11532" name="[Диапазон 1].[subscription__date].&amp;[2021-06-25T19:38:47.45]"/>
            <x15:cachedUniqueName index="11533" name="[Диапазон 1].[subscription__date].&amp;[2021-06-25T19:41:32.633333]"/>
            <x15:cachedUniqueName index="11534" name="[Диапазон 1].[subscription__date].&amp;[2021-06-25T19:44:31.513333]"/>
            <x15:cachedUniqueName index="11535" name="[Диапазон 1].[subscription__date].&amp;[2021-06-25T19:50:53.456667]"/>
            <x15:cachedUniqueName index="11536" name="[Диапазон 1].[subscription__date].&amp;[2021-06-25T19:57:52.496667]"/>
            <x15:cachedUniqueName index="11537" name="[Диапазон 1].[subscription__date].&amp;[2021-06-25T20:00:15.596667]"/>
            <x15:cachedUniqueName index="11538" name="[Диапазон 1].[subscription__date].&amp;[2021-06-25T20:02:31.633333]"/>
            <x15:cachedUniqueName index="11539" name="[Диапазон 1].[subscription__date].&amp;[2021-06-25T20:03:47.896667]"/>
            <x15:cachedUniqueName index="11540" name="[Диапазон 1].[subscription__date].&amp;[2021-06-25T20:06:08.296667]"/>
            <x15:cachedUniqueName index="11541" name="[Диапазон 1].[subscription__date].&amp;[2021-06-25T20:06:33.653333]"/>
            <x15:cachedUniqueName index="11542" name="[Диапазон 1].[subscription__date].&amp;[2021-06-25T20:09:36]"/>
            <x15:cachedUniqueName index="11543" name="[Диапазон 1].[subscription__date].&amp;[2021-06-25T20:14:58.366667]"/>
            <x15:cachedUniqueName index="11544" name="[Диапазон 1].[subscription__date].&amp;[2021-06-25T20:15:08.956667]"/>
            <x15:cachedUniqueName index="11545" name="[Диапазон 1].[subscription__date].&amp;[2021-06-25T20:25:56.033333]"/>
            <x15:cachedUniqueName index="11546" name="[Диапазон 1].[subscription__date].&amp;[2021-06-25T20:29:58.37]"/>
            <x15:cachedUniqueName index="11547" name="[Диапазон 1].[subscription__date].&amp;[2021-06-25T20:32:48.296667]"/>
            <x15:cachedUniqueName index="11548" name="[Диапазон 1].[subscription__date].&amp;[2021-06-25T20:35:35.896667]"/>
            <x15:cachedUniqueName index="11549" name="[Диапазон 1].[subscription__date].&amp;[2021-06-25T20:41:14.39]"/>
            <x15:cachedUniqueName index="11550" name="[Диапазон 1].[subscription__date].&amp;[2021-06-25T20:43:20.256667]"/>
            <x15:cachedUniqueName index="11551" name="[Диапазон 1].[subscription__date].&amp;[2021-06-25T20:45:58.616667]"/>
            <x15:cachedUniqueName index="11552" name="[Диапазон 1].[subscription__date].&amp;[2021-06-25T20:50:29.136667]"/>
            <x15:cachedUniqueName index="11553" name="[Диапазон 1].[subscription__date].&amp;[2021-06-25T20:50:38.856667]"/>
            <x15:cachedUniqueName index="11554" name="[Диапазон 1].[subscription__date].&amp;[2021-06-25T20:52:56.416667]"/>
            <x15:cachedUniqueName index="11555" name="[Диапазон 1].[subscription__date].&amp;[2021-06-25T20:53:02.81]"/>
            <x15:cachedUniqueName index="11556" name="[Диапазон 1].[subscription__date].&amp;[2021-06-25T20:55:53.976667]"/>
            <x15:cachedUniqueName index="11557" name="[Диапазон 1].[subscription__date].&amp;[2021-06-25T20:59:45.373333]"/>
            <x15:cachedUniqueName index="11558" name="[Диапазон 1].[subscription__date].&amp;[2021-06-25T21:06:23.426667]"/>
            <x15:cachedUniqueName index="11559" name="[Диапазон 1].[subscription__date].&amp;[2021-06-25T21:09:51.37]"/>
            <x15:cachedUniqueName index="11560" name="[Диапазон 1].[subscription__date].&amp;[2021-06-25T21:11:22.346667]"/>
            <x15:cachedUniqueName index="11561" name="[Диапазон 1].[subscription__date].&amp;[2021-06-25T21:12:12.05]"/>
            <x15:cachedUniqueName index="11562" name="[Диапазон 1].[subscription__date].&amp;[2021-06-25T21:14:18.776667]"/>
            <x15:cachedUniqueName index="11563" name="[Диапазон 1].[subscription__date].&amp;[2021-06-25T21:17:38.833333]"/>
            <x15:cachedUniqueName index="11564" name="[Диапазон 1].[subscription__date].&amp;[2021-06-25T21:24:51.256667]"/>
            <x15:cachedUniqueName index="11565" name="[Диапазон 1].[subscription__date].&amp;[2021-06-25T21:28:16.033333]"/>
            <x15:cachedUniqueName index="11566" name="[Диапазон 1].[subscription__date].&amp;[2021-06-25T21:28:18.056667]"/>
            <x15:cachedUniqueName index="11567" name="[Диапазон 1].[subscription__date].&amp;[2021-06-25T21:33:49.616667]"/>
            <x15:cachedUniqueName index="11568" name="[Диапазон 1].[subscription__date].&amp;[2021-06-25T21:36:22.736667]"/>
            <x15:cachedUniqueName index="11569" name="[Диапазон 1].[subscription__date].&amp;[2021-06-25T21:40:26.336667]"/>
            <x15:cachedUniqueName index="11570" name="[Диапазон 1].[subscription__date].&amp;[2021-06-25T21:41:12.233333]"/>
            <x15:cachedUniqueName index="11571" name="[Диапазон 1].[subscription__date].&amp;[2021-06-25T21:42:38.616667]"/>
            <x15:cachedUniqueName index="11572" name="[Диапазон 1].[subscription__date].&amp;[2021-06-25T21:44:38.77]"/>
            <x15:cachedUniqueName index="11573" name="[Диапазон 1].[subscription__date].&amp;[2021-06-25T21:51:27.193333]"/>
            <x15:cachedUniqueName index="11574" name="[Диапазон 1].[subscription__date].&amp;[2021-06-25T21:53:31.633333]"/>
            <x15:cachedUniqueName index="11575" name="[Диапазон 1].[subscription__date].&amp;[2021-06-25T21:54:43.2]"/>
            <x15:cachedUniqueName index="11576" name="[Диапазон 1].[subscription__date].&amp;[2021-06-25T21:57:36.896667]"/>
            <x15:cachedUniqueName index="11577" name="[Диапазон 1].[subscription__date].&amp;[2021-06-25T21:59:44.13]"/>
            <x15:cachedUniqueName index="11578" name="[Диапазон 1].[subscription__date].&amp;[2021-06-25T21:59:49.436667]"/>
            <x15:cachedUniqueName index="11579" name="[Диапазон 1].[subscription__date].&amp;[2021-06-25T22:04:00.376667]"/>
            <x15:cachedUniqueName index="11580" name="[Диапазон 1].[subscription__date].&amp;[2021-06-25T22:04:18.256667]"/>
            <x15:cachedUniqueName index="11581" name="[Диапазон 1].[subscription__date].&amp;[2021-06-25T22:08:21.93]"/>
            <x15:cachedUniqueName index="11582" name="[Диапазон 1].[subscription__date].&amp;[2021-06-25T22:21:05.11]"/>
            <x15:cachedUniqueName index="11583" name="[Диапазон 1].[subscription__date].&amp;[2021-06-25T22:21:23.553333]"/>
            <x15:cachedUniqueName index="11584" name="[Диапазон 1].[subscription__date].&amp;[2021-06-25T22:24:46.896667]"/>
            <x15:cachedUniqueName index="11585" name="[Диапазон 1].[subscription__date].&amp;[2021-06-25T22:41:03.513333]"/>
            <x15:cachedUniqueName index="11586" name="[Диапазон 1].[subscription__date].&amp;[2021-06-25T22:41:03.753333]"/>
            <x15:cachedUniqueName index="11587" name="[Диапазон 1].[subscription__date].&amp;[2021-06-25T22:41:13.426667]"/>
            <x15:cachedUniqueName index="11588" name="[Диапазон 1].[subscription__date].&amp;[2021-06-25T22:42:30.113333]"/>
            <x15:cachedUniqueName index="11589" name="[Диапазон 1].[subscription__date].&amp;[2021-06-25T22:43:51.106667]"/>
            <x15:cachedUniqueName index="11590" name="[Диапазон 1].[subscription__date].&amp;[2021-06-25T22:44:53.776667]"/>
            <x15:cachedUniqueName index="11591" name="[Диапазон 1].[subscription__date].&amp;[2021-06-25T22:47:18.696667]"/>
            <x15:cachedUniqueName index="11592" name="[Диапазон 1].[subscription__date].&amp;[2021-06-25T22:48:22.13]"/>
            <x15:cachedUniqueName index="11593" name="[Диапазон 1].[subscription__date].&amp;[2021-06-25T22:48:34.153333]"/>
            <x15:cachedUniqueName index="11594" name="[Диапазон 1].[subscription__date].&amp;[2021-06-25T22:50:23.136667]"/>
            <x15:cachedUniqueName index="11595" name="[Диапазон 1].[subscription__date].&amp;[2021-06-25T22:58:26.153333]"/>
            <x15:cachedUniqueName index="11596" name="[Диапазон 1].[subscription__date].&amp;[2021-06-25T23:05:03.973333]"/>
            <x15:cachedUniqueName index="11597" name="[Диапазон 1].[subscription__date].&amp;[2021-06-25T23:06:28.516667]"/>
            <x15:cachedUniqueName index="11598" name="[Диапазон 1].[subscription__date].&amp;[2021-06-25T23:12:41.056667]"/>
            <x15:cachedUniqueName index="11599" name="[Диапазон 1].[subscription__date].&amp;[2021-06-25T23:15:06.956667]"/>
            <x15:cachedUniqueName index="11600" name="[Диапазон 1].[subscription__date].&amp;[2021-06-25T23:15:08.876667]"/>
            <x15:cachedUniqueName index="11601" name="[Диапазон 1].[subscription__date].&amp;[2021-06-25T23:15:54.876667]"/>
            <x15:cachedUniqueName index="11602" name="[Диапазон 1].[subscription__date].&amp;[2021-06-25T23:19:41.976667]"/>
            <x15:cachedUniqueName index="11603" name="[Диапазон 1].[subscription__date].&amp;[2021-06-25T23:21:02.77]"/>
            <x15:cachedUniqueName index="11604" name="[Диапазон 1].[subscription__date].&amp;[2021-06-25T23:23:50.696667]"/>
            <x15:cachedUniqueName index="11605" name="[Диапазон 1].[subscription__date].&amp;[2021-06-25T23:25:44.353333]"/>
            <x15:cachedUniqueName index="11606" name="[Диапазон 1].[subscription__date].&amp;[2021-06-25T23:25:50.65]"/>
            <x15:cachedUniqueName index="11607" name="[Диапазон 1].[subscription__date].&amp;[2021-06-25T23:29:40.136667]"/>
            <x15:cachedUniqueName index="11608" name="[Диапазон 1].[subscription__date].&amp;[2021-06-25T23:30:10.913333]"/>
            <x15:cachedUniqueName index="11609" name="[Диапазон 1].[subscription__date].&amp;[2021-06-25T23:31:32.536667]"/>
            <x15:cachedUniqueName index="11610" name="[Диапазон 1].[subscription__date].&amp;[2021-06-25T23:32:38.016667]"/>
            <x15:cachedUniqueName index="11611" name="[Диапазон 1].[subscription__date].&amp;[2021-06-25T23:32:51.693333]"/>
            <x15:cachedUniqueName index="11612" name="[Диапазон 1].[subscription__date].&amp;[2021-06-25T23:48:35.63]"/>
            <x15:cachedUniqueName index="11613" name="[Диапазон 1].[subscription__date].&amp;[2021-06-25T23:49:58.276667]"/>
            <x15:cachedUniqueName index="11614" name="[Диапазон 1].[subscription__date].&amp;[2021-06-25T23:53:26.216667]"/>
            <x15:cachedUniqueName index="11615" name="[Диапазон 1].[subscription__date].&amp;[2021-06-25T23:57:23.736667]"/>
            <x15:cachedUniqueName index="11616" name="[Диапазон 1].[subscription__date].&amp;[2021-06-25T23:57:57.996667]"/>
            <x15:cachedUniqueName index="11617" name="[Диапазон 1].[subscription__date].&amp;[2021-06-25T23:59:45.136667]"/>
            <x15:cachedUniqueName index="11618" name="[Диапазон 1].[subscription__date].&amp;[2021-06-26T00:00:59.346667]"/>
            <x15:cachedUniqueName index="11619" name="[Диапазон 1].[subscription__date].&amp;[2021-06-26T00:06:07.353333]"/>
            <x15:cachedUniqueName index="11620" name="[Диапазон 1].[subscription__date].&amp;[2021-06-26T00:08:48.516667]"/>
            <x15:cachedUniqueName index="11621" name="[Диапазон 1].[subscription__date].&amp;[2021-06-26T00:09:57.813333]"/>
            <x15:cachedUniqueName index="11622" name="[Диапазон 1].[subscription__date].&amp;[2021-06-26T00:11:10.776667]"/>
            <x15:cachedUniqueName index="11623" name="[Диапазон 1].[subscription__date].&amp;[2021-06-26T00:14:59.35]"/>
            <x15:cachedUniqueName index="11624" name="[Диапазон 1].[subscription__date].&amp;[2021-06-26T00:15:22.973333]"/>
            <x15:cachedUniqueName index="11625" name="[Диапазон 1].[subscription__date].&amp;[2021-06-26T00:16:55.876667]"/>
            <x15:cachedUniqueName index="11626" name="[Диапазон 1].[subscription__date].&amp;[2021-06-26T00:19:35.426667]"/>
            <x15:cachedUniqueName index="11627" name="[Диапазон 1].[subscription__date].&amp;[2021-06-26T00:20:08.25]"/>
            <x15:cachedUniqueName index="11628" name="[Диапазон 1].[subscription__date].&amp;[2021-06-26T00:20:45.676667]"/>
            <x15:cachedUniqueName index="11629" name="[Диапазон 1].[subscription__date].&amp;[2021-06-26T00:21:06.373333]"/>
            <x15:cachedUniqueName index="11630" name="[Диапазон 1].[subscription__date].&amp;[2021-06-26T00:26:02.29]"/>
            <x15:cachedUniqueName index="11631" name="[Диапазон 1].[subscription__date].&amp;[2021-06-26T00:29:24.95]"/>
            <x15:cachedUniqueName index="11632" name="[Диапазон 1].[subscription__date].&amp;[2021-06-26T00:30:32.756667]"/>
            <x15:cachedUniqueName index="11633" name="[Диапазон 1].[subscription__date].&amp;[2021-06-26T00:30:38.116667]"/>
            <x15:cachedUniqueName index="11634" name="[Диапазон 1].[subscription__date].&amp;[2021-06-26T00:31:39.793333]"/>
            <x15:cachedUniqueName index="11635" name="[Диапазон 1].[subscription__date].&amp;[2021-06-26T00:35:02.066667]"/>
            <x15:cachedUniqueName index="11636" name="[Диапазон 1].[subscription__date].&amp;[2021-06-26T00:36:38.696667]"/>
            <x15:cachedUniqueName index="11637" name="[Диапазон 1].[subscription__date].&amp;[2021-06-26T00:37:41.616667]"/>
            <x15:cachedUniqueName index="11638" name="[Диапазон 1].[subscription__date].&amp;[2021-06-26T00:46:30.333333]"/>
            <x15:cachedUniqueName index="11639" name="[Диапазон 1].[subscription__date].&amp;[2021-06-26T00:50:41.93]"/>
            <x15:cachedUniqueName index="11640" name="[Диапазон 1].[subscription__date].&amp;[2021-06-26T00:57:12.996667]"/>
            <x15:cachedUniqueName index="11641" name="[Диапазон 1].[subscription__date].&amp;[2021-06-26T01:00:37.836667]"/>
            <x15:cachedUniqueName index="11642" name="[Диапазон 1].[subscription__date].&amp;[2021-06-26T01:03:12.313333]"/>
            <x15:cachedUniqueName index="11643" name="[Диапазон 1].[subscription__date].&amp;[2021-06-26T01:05:00.296667]"/>
            <x15:cachedUniqueName index="11644" name="[Диапазон 1].[subscription__date].&amp;[2021-06-26T01:13:26.99]"/>
            <x15:cachedUniqueName index="11645" name="[Диапазон 1].[subscription__date].&amp;[2021-06-26T01:21:18.473333]"/>
            <x15:cachedUniqueName index="11646" name="[Диапазон 1].[subscription__date].&amp;[2021-06-26T01:23:06.353333]"/>
            <x15:cachedUniqueName index="11647" name="[Диапазон 1].[subscription__date].&amp;[2021-06-26T01:27:14.376667]"/>
            <x15:cachedUniqueName index="11648" name="[Диапазон 1].[subscription__date].&amp;[2021-06-26T01:37:14.516667]"/>
            <x15:cachedUniqueName index="11649" name="[Диапазон 1].[subscription__date].&amp;[2021-06-26T01:37:33.636667]"/>
            <x15:cachedUniqueName index="11650" name="[Диапазон 1].[subscription__date].&amp;[2021-06-26T01:47:00.976667]"/>
            <x15:cachedUniqueName index="11651" name="[Диапазон 1].[subscription__date].&amp;[2021-06-26T01:50:41.92]"/>
            <x15:cachedUniqueName index="11652" name="[Диапазон 1].[subscription__date].&amp;[2021-06-26T01:53:48.233333]"/>
            <x15:cachedUniqueName index="11653" name="[Диапазон 1].[subscription__date].&amp;[2021-06-26T01:59:42.836667]"/>
            <x15:cachedUniqueName index="11654" name="[Диапазон 1].[subscription__date].&amp;[2021-06-26T02:02:20.613333]"/>
            <x15:cachedUniqueName index="11655" name="[Диапазон 1].[subscription__date].&amp;[2021-06-26T02:08:31.016667]"/>
            <x15:cachedUniqueName index="11656" name="[Диапазон 1].[subscription__date].&amp;[2021-06-26T02:11:34.976667]"/>
            <x15:cachedUniqueName index="11657" name="[Диапазон 1].[subscription__date].&amp;[2021-06-26T02:11:43.356667]"/>
            <x15:cachedUniqueName index="11658" name="[Диапазон 1].[subscription__date].&amp;[2021-06-26T02:12:26.253333]"/>
            <x15:cachedUniqueName index="11659" name="[Диапазон 1].[subscription__date].&amp;[2021-06-26T02:19:23.37]"/>
            <x15:cachedUniqueName index="11660" name="[Диапазон 1].[subscription__date].&amp;[2021-06-26T02:19:38.613333]"/>
            <x15:cachedUniqueName index="11661" name="[Диапазон 1].[subscription__date].&amp;[2021-06-26T02:22:55.37]"/>
            <x15:cachedUniqueName index="11662" name="[Диапазон 1].[subscription__date].&amp;[2021-06-26T02:24:23.273333]"/>
            <x15:cachedUniqueName index="11663" name="[Диапазон 1].[subscription__date].&amp;[2021-06-26T02:27:09.87]"/>
            <x15:cachedUniqueName index="11664" name="[Диапазон 1].[subscription__date].&amp;[2021-06-26T02:27:12.27]"/>
            <x15:cachedUniqueName index="11665" name="[Диапазон 1].[subscription__date].&amp;[2021-06-26T02:30:19.593333]"/>
            <x15:cachedUniqueName index="11666" name="[Диапазон 1].[subscription__date].&amp;[2021-06-26T02:30:33.516667]"/>
            <x15:cachedUniqueName index="11667" name="[Диапазон 1].[subscription__date].&amp;[2021-06-26T02:30:40.793333]"/>
            <x15:cachedUniqueName index="11668" name="[Диапазон 1].[subscription__date].&amp;[2021-06-26T02:33:04.033333]"/>
            <x15:cachedUniqueName index="11669" name="[Диапазон 1].[subscription__date].&amp;[2021-06-26T02:33:06.75]"/>
            <x15:cachedUniqueName index="11670" name="[Диапазон 1].[subscription__date].&amp;[2021-06-26T02:36:09.99]"/>
            <x15:cachedUniqueName index="11671" name="[Диапазон 1].[subscription__date].&amp;[2021-06-26T02:37:16.376667]"/>
            <x15:cachedUniqueName index="11672" name="[Диапазон 1].[subscription__date].&amp;[2021-06-26T02:38:33.35]"/>
            <x15:cachedUniqueName index="11673" name="[Диапазон 1].[subscription__date].&amp;[2021-06-26T02:40:23.59]"/>
            <x15:cachedUniqueName index="11674" name="[Диапазон 1].[subscription__date].&amp;[2021-06-26T02:43:07.033333]"/>
            <x15:cachedUniqueName index="11675" name="[Диапазон 1].[subscription__date].&amp;[2021-06-26T02:48:26.936667]"/>
            <x15:cachedUniqueName index="11676" name="[Диапазон 1].[subscription__date].&amp;[2021-06-26T02:50:35.696667]"/>
            <x15:cachedUniqueName index="11677" name="[Диапазон 1].[subscription__date].&amp;[2021-06-26T02:54:01.073333]"/>
            <x15:cachedUniqueName index="11678" name="[Диапазон 1].[subscription__date].&amp;[2021-06-26T02:54:27.796667]"/>
            <x15:cachedUniqueName index="11679" name="[Диапазон 1].[subscription__date].&amp;[2021-06-26T03:00:54.913333]"/>
            <x15:cachedUniqueName index="11680" name="[Диапазон 1].[subscription__date].&amp;[2021-06-26T03:07:25.776667]"/>
            <x15:cachedUniqueName index="11681" name="[Диапазон 1].[subscription__date].&amp;[2021-06-26T03:10:22.696667]"/>
            <x15:cachedUniqueName index="11682" name="[Диапазон 1].[subscription__date].&amp;[2021-06-26T03:12:27.653333]"/>
            <x15:cachedUniqueName index="11683" name="[Диапазон 1].[subscription__date].&amp;[2021-06-26T03:13:36.336667]"/>
            <x15:cachedUniqueName index="11684" name="[Диапазон 1].[subscription__date].&amp;[2021-06-26T03:18:50.576667]"/>
            <x15:cachedUniqueName index="11685" name="[Диапазон 1].[subscription__date].&amp;[2021-06-26T03:22:21.016667]"/>
            <x15:cachedUniqueName index="11686" name="[Диапазон 1].[subscription__date].&amp;[2021-06-26T03:23:17.036667]"/>
            <x15:cachedUniqueName index="11687" name="[Диапазон 1].[subscription__date].&amp;[2021-06-26T03:23:23.753333]"/>
            <x15:cachedUniqueName index="11688" name="[Диапазон 1].[subscription__date].&amp;[2021-06-26T03:23:57.196667]"/>
            <x15:cachedUniqueName index="11689" name="[Диапазон 1].[subscription__date].&amp;[2021-06-26T03:26:08.57]"/>
            <x15:cachedUniqueName index="11690" name="[Диапазон 1].[subscription__date].&amp;[2021-06-26T03:28:58.013333]"/>
            <x15:cachedUniqueName index="11691" name="[Диапазон 1].[subscription__date].&amp;[2021-06-26T03:29:11.27]"/>
            <x15:cachedUniqueName index="11692" name="[Диапазон 1].[subscription__date].&amp;[2021-06-26T03:31:35.11]"/>
            <x15:cachedUniqueName index="11693" name="[Диапазон 1].[subscription__date].&amp;[2021-06-26T03:36:20.65]"/>
            <x15:cachedUniqueName index="11694" name="[Диапазон 1].[subscription__date].&amp;[2021-06-26T03:37:12.896667]"/>
            <x15:cachedUniqueName index="11695" name="[Диапазон 1].[subscription__date].&amp;[2021-06-26T03:43:45.916667]"/>
            <x15:cachedUniqueName index="11696" name="[Диапазон 1].[subscription__date].&amp;[2021-06-26T03:46:14.793333]"/>
            <x15:cachedUniqueName index="11697" name="[Диапазон 1].[subscription__date].&amp;[2021-06-26T03:46:28.816667]"/>
            <x15:cachedUniqueName index="11698" name="[Диапазон 1].[subscription__date].&amp;[2021-06-26T03:47:59.833333]"/>
            <x15:cachedUniqueName index="11699" name="[Диапазон 1].[subscription__date].&amp;[2021-06-26T03:51:37.836667]"/>
            <x15:cachedUniqueName index="11700" name="[Диапазон 1].[subscription__date].&amp;[2021-06-26T03:57:39.436667]"/>
            <x15:cachedUniqueName index="11701" name="[Диапазон 1].[subscription__date].&amp;[2021-06-26T04:00:46.696667]"/>
            <x15:cachedUniqueName index="11702" name="[Диапазон 1].[subscription__date].&amp;[2021-06-26T04:01:07.276667]"/>
            <x15:cachedUniqueName index="11703" name="[Диапазон 1].[subscription__date].&amp;[2021-06-26T04:07:16.516667]"/>
            <x15:cachedUniqueName index="11704" name="[Диапазон 1].[subscription__date].&amp;[2021-06-26T04:07:19.236667]"/>
            <x15:cachedUniqueName index="11705" name="[Диапазон 1].[subscription__date].&amp;[2021-06-26T04:08:25.69]"/>
            <x15:cachedUniqueName index="11706" name="[Диапазон 1].[subscription__date].&amp;[2021-06-26T04:08:59.596667]"/>
            <x15:cachedUniqueName index="11707" name="[Диапазон 1].[subscription__date].&amp;[2021-06-26T04:09:41.846667]"/>
            <x15:cachedUniqueName index="11708" name="[Диапазон 1].[subscription__date].&amp;[2021-06-26T04:17:17.61]"/>
            <x15:cachedUniqueName index="11709" name="[Диапазон 1].[subscription__date].&amp;[2021-06-26T04:17:17.976667]"/>
            <x15:cachedUniqueName index="11710" name="[Диапазон 1].[subscription__date].&amp;[2021-06-26T04:22:49.23]"/>
            <x15:cachedUniqueName index="11711" name="[Диапазон 1].[subscription__date].&amp;[2021-06-26T04:27:57.236667]"/>
            <x15:cachedUniqueName index="11712" name="[Диапазон 1].[subscription__date].&amp;[2021-06-26T04:28:05.396667]"/>
            <x15:cachedUniqueName index="11713" name="[Диапазон 1].[subscription__date].&amp;[2021-06-26T04:31:34.836667]"/>
            <x15:cachedUniqueName index="11714" name="[Диапазон 1].[subscription__date].&amp;[2021-06-26T04:33:33.626667]"/>
            <x15:cachedUniqueName index="11715" name="[Диапазон 1].[subscription__date].&amp;[2021-06-26T04:37:47.426667]"/>
            <x15:cachedUniqueName index="11716" name="[Диапазон 1].[subscription__date].&amp;[2021-06-26T04:41:42.956667]"/>
            <x15:cachedUniqueName index="11717" name="[Диапазон 1].[subscription__date].&amp;[2021-06-26T04:42:02.81]"/>
            <x15:cachedUniqueName index="11718" name="[Диапазон 1].[subscription__date].&amp;[2021-06-26T04:47:07.43]"/>
            <x15:cachedUniqueName index="11719" name="[Диапазон 1].[subscription__date].&amp;[2021-06-26T04:47:21.716667]"/>
            <x15:cachedUniqueName index="11720" name="[Диапазон 1].[subscription__date].&amp;[2021-06-26T04:47:32.996667]"/>
            <x15:cachedUniqueName index="11721" name="[Диапазон 1].[subscription__date].&amp;[2021-06-26T04:47:45.276667]"/>
            <x15:cachedUniqueName index="11722" name="[Диапазон 1].[subscription__date].&amp;[2021-06-26T04:48:10.073333]"/>
            <x15:cachedUniqueName index="11723" name="[Диапазон 1].[subscription__date].&amp;[2021-06-26T04:49:32.376667]"/>
            <x15:cachedUniqueName index="11724" name="[Диапазон 1].[subscription__date].&amp;[2021-06-26T04:49:37.49]"/>
            <x15:cachedUniqueName index="11725" name="[Диапазон 1].[subscription__date].&amp;[2021-06-26T05:03:21.636667]"/>
            <x15:cachedUniqueName index="11726" name="[Диапазон 1].[subscription__date].&amp;[2021-06-26T05:05:39.65]"/>
            <x15:cachedUniqueName index="11727" name="[Диапазон 1].[subscription__date].&amp;[2021-06-26T05:08:40.316667]"/>
            <x15:cachedUniqueName index="11728" name="[Диапазон 1].[subscription__date].&amp;[2021-06-26T05:09:45.95]"/>
            <x15:cachedUniqueName index="11729" name="[Диапазон 1].[subscription__date].&amp;[2021-06-26T05:10:52.896667]"/>
            <x15:cachedUniqueName index="11730" name="[Диапазон 1].[subscription__date].&amp;[2021-06-26T05:11:31.716667]"/>
            <x15:cachedUniqueName index="11731" name="[Диапазон 1].[subscription__date].&amp;[2021-06-26T05:16:18.266667]"/>
            <x15:cachedUniqueName index="11732" name="[Диапазон 1].[subscription__date].&amp;[2021-06-26T05:26:49.676667]"/>
            <x15:cachedUniqueName index="11733" name="[Диапазон 1].[subscription__date].&amp;[2021-06-26T05:28:41.15]"/>
            <x15:cachedUniqueName index="11734" name="[Диапазон 1].[subscription__date].&amp;[2021-06-26T05:32:51.57]"/>
            <x15:cachedUniqueName index="11735" name="[Диапазон 1].[subscription__date].&amp;[2021-06-26T05:34:16.516667]"/>
            <x15:cachedUniqueName index="11736" name="[Диапазон 1].[subscription__date].&amp;[2021-06-26T05:42:13.876667]"/>
            <x15:cachedUniqueName index="11737" name="[Диапазон 1].[subscription__date].&amp;[2021-06-26T05:49:59.816667]"/>
            <x15:cachedUniqueName index="11738" name="[Диапазон 1].[subscription__date].&amp;[2021-06-26T05:52:32.653333]"/>
            <x15:cachedUniqueName index="11739" name="[Диапазон 1].[subscription__date].&amp;[2021-06-26T05:52:47.373333]"/>
            <x15:cachedUniqueName index="11740" name="[Диапазон 1].[subscription__date].&amp;[2021-06-26T05:58:33.136667]"/>
            <x15:cachedUniqueName index="11741" name="[Диапазон 1].[subscription__date].&amp;[2021-06-26T06:00:42.01]"/>
            <x15:cachedUniqueName index="11742" name="[Диапазон 1].[subscription__date].&amp;[2021-06-26T06:01:56.573333]"/>
            <x15:cachedUniqueName index="11743" name="[Диапазон 1].[subscription__date].&amp;[2021-06-26T06:07:09.776667]"/>
            <x15:cachedUniqueName index="11744" name="[Диапазон 1].[subscription__date].&amp;[2021-06-26T06:07:56.136667]"/>
            <x15:cachedUniqueName index="11745" name="[Диапазон 1].[subscription__date].&amp;[2021-06-26T06:09:50.573333]"/>
            <x15:cachedUniqueName index="11746" name="[Диапазон 1].[subscription__date].&amp;[2021-06-26T06:10:49.736667]"/>
            <x15:cachedUniqueName index="11747" name="[Диапазон 1].[subscription__date].&amp;[2021-06-26T06:12:07.453333]"/>
            <x15:cachedUniqueName index="11748" name="[Диапазон 1].[subscription__date].&amp;[2021-06-26T06:12:55.273333]"/>
            <x15:cachedUniqueName index="11749" name="[Диапазон 1].[subscription__date].&amp;[2021-06-26T06:13:43.553333]"/>
            <x15:cachedUniqueName index="11750" name="[Диапазон 1].[subscription__date].&amp;[2021-06-26T06:14:45.513333]"/>
            <x15:cachedUniqueName index="11751" name="[Диапазон 1].[subscription__date].&amp;[2021-06-26T06:22:17.073333]"/>
            <x15:cachedUniqueName index="11752" name="[Диапазон 1].[subscription__date].&amp;[2021-06-26T06:22:29.296667]"/>
            <x15:cachedUniqueName index="11753" name="[Диапазон 1].[subscription__date].&amp;[2021-06-26T06:24:57.113333]"/>
            <x15:cachedUniqueName index="11754" name="[Диапазон 1].[subscription__date].&amp;[2021-06-26T06:29:54.67]"/>
            <x15:cachedUniqueName index="11755" name="[Диапазон 1].[subscription__date].&amp;[2021-06-26T06:30:41.356667]"/>
            <x15:cachedUniqueName index="11756" name="[Диапазон 1].[subscription__date].&amp;[2021-06-26T06:31:23.153333]"/>
            <x15:cachedUniqueName index="11757" name="[Диапазон 1].[subscription__date].&amp;[2021-06-26T06:34:44.256667]"/>
            <x15:cachedUniqueName index="11758" name="[Диапазон 1].[subscription__date].&amp;[2021-06-26T06:34:48.416667]"/>
            <x15:cachedUniqueName index="11759" name="[Диапазон 1].[subscription__date].&amp;[2021-06-26T06:38:19.973333]"/>
            <x15:cachedUniqueName index="11760" name="[Диапазон 1].[subscription__date].&amp;[2021-06-26T06:40:09.496667]"/>
            <x15:cachedUniqueName index="11761" name="[Диапазон 1].[subscription__date].&amp;[2021-06-26T06:43:11.593333]"/>
            <x15:cachedUniqueName index="11762" name="[Диапазон 1].[subscription__date].&amp;[2021-06-26T06:48:33.373333]"/>
            <x15:cachedUniqueName index="11763" name="[Диапазон 1].[subscription__date].&amp;[2021-06-26T06:51:45.156667]"/>
            <x15:cachedUniqueName index="11764" name="[Диапазон 1].[subscription__date].&amp;[2021-06-26T07:05:06.893333]"/>
            <x15:cachedUniqueName index="11765" name="[Диапазон 1].[subscription__date].&amp;[2021-06-26T07:08:48.696667]"/>
            <x15:cachedUniqueName index="11766" name="[Диапазон 1].[subscription__date].&amp;[2021-06-26T07:10:20.176667]"/>
            <x15:cachedUniqueName index="11767" name="[Диапазон 1].[subscription__date].&amp;[2021-06-26T07:14:50.853333]"/>
            <x15:cachedUniqueName index="11768" name="[Диапазон 1].[subscription__date].&amp;[2021-06-26T07:17:59.316667]"/>
            <x15:cachedUniqueName index="11769" name="[Диапазон 1].[subscription__date].&amp;[2021-06-26T07:24:57.653333]"/>
            <x15:cachedUniqueName index="11770" name="[Диапазон 1].[subscription__date].&amp;[2021-06-26T07:25:05.256667]"/>
            <x15:cachedUniqueName index="11771" name="[Диапазон 1].[subscription__date].&amp;[2021-06-26T07:29:47.896667]"/>
            <x15:cachedUniqueName index="11772" name="[Диапазон 1].[subscription__date].&amp;[2021-06-26T07:32:16.653333]"/>
            <x15:cachedUniqueName index="11773" name="[Диапазон 1].[subscription__date].&amp;[2021-06-26T07:32:48.573333]"/>
            <x15:cachedUniqueName index="11774" name="[Диапазон 1].[subscription__date].&amp;[2021-06-26T07:36:50.976667]"/>
            <x15:cachedUniqueName index="11775" name="[Диапазон 1].[subscription__date].&amp;[2021-06-26T07:37:15.753333]"/>
            <x15:cachedUniqueName index="11776" name="[Диапазон 1].[subscription__date].&amp;[2021-06-26T07:40:41.176667]"/>
            <x15:cachedUniqueName index="11777" name="[Диапазон 1].[subscription__date].&amp;[2021-06-26T07:50:52.8]"/>
            <x15:cachedUniqueName index="11778" name="[Диапазон 1].[subscription__date].&amp;[2021-06-26T07:51:51.676667]"/>
            <x15:cachedUniqueName index="11779" name="[Диапазон 1].[subscription__date].&amp;[2021-06-26T07:52:23.856667]"/>
            <x15:cachedUniqueName index="11780" name="[Диапазон 1].[subscription__date].&amp;[2021-06-26T08:03:09.916667]"/>
            <x15:cachedUniqueName index="11781" name="[Диапазон 1].[subscription__date].&amp;[2021-06-26T08:04:47.6]"/>
            <x15:cachedUniqueName index="11782" name="[Диапазон 1].[subscription__date].&amp;[2021-06-26T08:08:14.456667]"/>
            <x15:cachedUniqueName index="11783" name="[Диапазон 1].[subscription__date].&amp;[2021-06-26T08:09:19.533333]"/>
            <x15:cachedUniqueName index="11784" name="[Диапазон 1].[subscription__date].&amp;[2021-06-26T08:11:38.176667]"/>
            <x15:cachedUniqueName index="11785" name="[Диапазон 1].[subscription__date].&amp;[2021-06-26T08:15:15.696667]"/>
            <x15:cachedUniqueName index="11786" name="[Диапазон 1].[subscription__date].&amp;[2021-06-26T08:17:49.536667]"/>
            <x15:cachedUniqueName index="11787" name="[Диапазон 1].[subscription__date].&amp;[2021-06-26T08:22:19.376667]"/>
            <x15:cachedUniqueName index="11788" name="[Диапазон 1].[subscription__date].&amp;[2021-06-26T08:22:27.35]"/>
            <x15:cachedUniqueName index="11789" name="[Диапазон 1].[subscription__date].&amp;[2021-06-26T08:25:28.976667]"/>
            <x15:cachedUniqueName index="11790" name="[Диапазон 1].[subscription__date].&amp;[2021-06-26T08:28:53.47]"/>
            <x15:cachedUniqueName index="11791" name="[Диапазон 1].[subscription__date].&amp;[2021-06-26T08:32:44.17]"/>
            <x15:cachedUniqueName index="11792" name="[Диапазон 1].[subscription__date].&amp;[2021-06-26T08:33:00.656667]"/>
            <x15:cachedUniqueName index="11793" name="[Диапазон 1].[subscription__date].&amp;[2021-06-26T08:34:40.836667]"/>
            <x15:cachedUniqueName index="11794" name="[Диапазон 1].[subscription__date].&amp;[2021-06-26T08:35:16.596667]"/>
            <x15:cachedUniqueName index="11795" name="[Диапазон 1].[subscription__date].&amp;[2021-06-26T08:39:54.893333]"/>
            <x15:cachedUniqueName index="11796" name="[Диапазон 1].[subscription__date].&amp;[2021-06-26T08:48:36.11]"/>
            <x15:cachedUniqueName index="11797" name="[Диапазон 1].[subscription__date].&amp;[2021-06-26T08:53:40.55]"/>
            <x15:cachedUniqueName index="11798" name="[Диапазон 1].[subscription__date].&amp;[2021-06-26T08:55:11.736667]"/>
            <x15:cachedUniqueName index="11799" name="[Диапазон 1].[subscription__date].&amp;[2021-06-26T08:57:03.556667]"/>
            <x15:cachedUniqueName index="11800" name="[Диапазон 1].[subscription__date].&amp;[2021-06-26T09:02:43.016667]"/>
            <x15:cachedUniqueName index="11801" name="[Диапазон 1].[subscription__date].&amp;[2021-06-26T09:05:13.656667]"/>
            <x15:cachedUniqueName index="11802" name="[Диапазон 1].[subscription__date].&amp;[2021-06-26T09:19:38.376667]"/>
            <x15:cachedUniqueName index="11803" name="[Диапазон 1].[subscription__date].&amp;[2021-06-26T09:22:42.456667]"/>
            <x15:cachedUniqueName index="11804" name="[Диапазон 1].[subscription__date].&amp;[2021-06-26T09:23:40.773333]"/>
            <x15:cachedUniqueName index="11805" name="[Диапазон 1].[subscription__date].&amp;[2021-06-26T09:24:06.03]"/>
            <x15:cachedUniqueName index="11806" name="[Диапазон 1].[subscription__date].&amp;[2021-06-26T09:26:33.713333]"/>
            <x15:cachedUniqueName index="11807" name="[Диапазон 1].[subscription__date].&amp;[2021-06-26T09:27:38.456667]"/>
            <x15:cachedUniqueName index="11808" name="[Диапазон 1].[subscription__date].&amp;[2021-06-26T09:28:55.693333]"/>
            <x15:cachedUniqueName index="11809" name="[Диапазон 1].[subscription__date].&amp;[2021-06-26T09:35:30.656667]"/>
            <x15:cachedUniqueName index="11810" name="[Диапазон 1].[subscription__date].&amp;[2021-06-26T09:49:53.656667]"/>
            <x15:cachedUniqueName index="11811" name="[Диапазон 1].[subscription__date].&amp;[2021-06-26T09:53:10.893333]"/>
            <x15:cachedUniqueName index="11812" name="[Диапазон 1].[subscription__date].&amp;[2021-06-26T09:56:25.393333]"/>
            <x15:cachedUniqueName index="11813" name="[Диапазон 1].[subscription__date].&amp;[2021-06-26T10:02:15.03]"/>
            <x15:cachedUniqueName index="11814" name="[Диапазон 1].[subscription__date].&amp;[2021-06-26T10:08:01.51]"/>
            <x15:cachedUniqueName index="11815" name="[Диапазон 1].[subscription__date].&amp;[2021-06-26T10:11:06.296667]"/>
            <x15:cachedUniqueName index="11816" name="[Диапазон 1].[subscription__date].&amp;[2021-06-26T10:16:17.296667]"/>
            <x15:cachedUniqueName index="11817" name="[Диапазон 1].[subscription__date].&amp;[2021-06-26T10:19:57.413333]"/>
            <x15:cachedUniqueName index="11818" name="[Диапазон 1].[subscription__date].&amp;[2021-06-26T10:24:41.216667]"/>
            <x15:cachedUniqueName index="11819" name="[Диапазон 1].[subscription__date].&amp;[2021-06-26T10:27:35.293333]"/>
            <x15:cachedUniqueName index="11820" name="[Диапазон 1].[subscription__date].&amp;[2021-06-26T10:31:17.016667]"/>
            <x15:cachedUniqueName index="11821" name="[Диапазон 1].[subscription__date].&amp;[2021-06-26T10:37:28.816667]"/>
            <x15:cachedUniqueName index="11822" name="[Диапазон 1].[subscription__date].&amp;[2021-06-26T10:37:32.616667]"/>
            <x15:cachedUniqueName index="11823" name="[Диапазон 1].[subscription__date].&amp;[2021-06-26T10:40:39.416667]"/>
            <x15:cachedUniqueName index="11824" name="[Диапазон 1].[subscription__date].&amp;[2021-06-26T10:41:11.27]"/>
            <x15:cachedUniqueName index="11825" name="[Диапазон 1].[subscription__date].&amp;[2021-06-26T10:41:32.416667]"/>
            <x15:cachedUniqueName index="11826" name="[Диапазон 1].[subscription__date].&amp;[2021-06-26T10:43:46.916667]"/>
            <x15:cachedUniqueName index="11827" name="[Диапазон 1].[subscription__date].&amp;[2021-06-26T10:52:11.513333]"/>
            <x15:cachedUniqueName index="11828" name="[Диапазон 1].[subscription__date].&amp;[2021-06-26T10:55:33.753333]"/>
            <x15:cachedUniqueName index="11829" name="[Диапазон 1].[subscription__date].&amp;[2021-06-26T11:01:25.31]"/>
            <x15:cachedUniqueName index="11830" name="[Диапазон 1].[subscription__date].&amp;[2021-06-26T11:04:53.996667]"/>
            <x15:cachedUniqueName index="11831" name="[Диапазон 1].[subscription__date].&amp;[2021-06-26T11:06:36.336667]"/>
            <x15:cachedUniqueName index="11832" name="[Диапазон 1].[subscription__date].&amp;[2021-06-26T11:09:42.123333]"/>
            <x15:cachedUniqueName index="11833" name="[Диапазон 1].[subscription__date].&amp;[2021-06-26T11:10:34.333333]"/>
            <x15:cachedUniqueName index="11834" name="[Диапазон 1].[subscription__date].&amp;[2021-06-26T11:10:51.033333]"/>
            <x15:cachedUniqueName index="11835" name="[Диапазон 1].[subscription__date].&amp;[2021-06-26T11:11:39.713333]"/>
            <x15:cachedUniqueName index="11836" name="[Диапазон 1].[subscription__date].&amp;[2021-06-26T11:14:00.433333]"/>
            <x15:cachedUniqueName index="11837" name="[Диапазон 1].[subscription__date].&amp;[2021-06-26T11:16:56.35]"/>
            <x15:cachedUniqueName index="11838" name="[Диапазон 1].[subscription__date].&amp;[2021-06-26T11:18:03.066667]"/>
            <x15:cachedUniqueName index="11839" name="[Диапазон 1].[subscription__date].&amp;[2021-06-26T11:25:55.87]"/>
            <x15:cachedUniqueName index="11840" name="[Диапазон 1].[subscription__date].&amp;[2021-06-26T11:28:30.693333]"/>
            <x15:cachedUniqueName index="11841" name="[Диапазон 1].[subscription__date].&amp;[2021-06-26T11:41:28.916667]"/>
            <x15:cachedUniqueName index="11842" name="[Диапазон 1].[subscription__date].&amp;[2021-06-26T11:42:07.536667]"/>
            <x15:cachedUniqueName index="11843" name="[Диапазон 1].[subscription__date].&amp;[2021-06-26T11:46:20.13]"/>
            <x15:cachedUniqueName index="11844" name="[Диапазон 1].[subscription__date].&amp;[2021-06-26T11:50:33.976667]"/>
            <x15:cachedUniqueName index="11845" name="[Диапазон 1].[subscription__date].&amp;[2021-06-26T11:52:23.436667]"/>
            <x15:cachedUniqueName index="11846" name="[Диапазон 1].[subscription__date].&amp;[2021-06-26T11:52:42.956667]"/>
            <x15:cachedUniqueName index="11847" name="[Диапазон 1].[subscription__date].&amp;[2021-06-26T11:57:30.84]"/>
            <x15:cachedUniqueName index="11848" name="[Диапазон 1].[subscription__date].&amp;[2021-06-26T11:59:00.533333]"/>
            <x15:cachedUniqueName index="11849" name="[Диапазон 1].[subscription__date].&amp;[2021-06-26T12:06:03.456667]"/>
            <x15:cachedUniqueName index="11850" name="[Диапазон 1].[subscription__date].&amp;[2021-06-26T12:08:25.216667]"/>
            <x15:cachedUniqueName index="11851" name="[Диапазон 1].[subscription__date].&amp;[2021-06-26T12:09:59.216667]"/>
            <x15:cachedUniqueName index="11852" name="[Диапазон 1].[subscription__date].&amp;[2021-06-26T12:11:01.713333]"/>
            <x15:cachedUniqueName index="11853" name="[Диапазон 1].[subscription__date].&amp;[2021-06-26T12:14:35.493333]"/>
            <x15:cachedUniqueName index="11854" name="[Диапазон 1].[subscription__date].&amp;[2021-06-26T12:15:50.193333]"/>
            <x15:cachedUniqueName index="11855" name="[Диапазон 1].[subscription__date].&amp;[2021-06-26T12:21:01.096667]"/>
            <x15:cachedUniqueName index="11856" name="[Диапазон 1].[subscription__date].&amp;[2021-06-26T12:21:14.35]"/>
            <x15:cachedUniqueName index="11857" name="[Диапазон 1].[subscription__date].&amp;[2021-06-26T12:23:54.07]"/>
            <x15:cachedUniqueName index="11858" name="[Диапазон 1].[subscription__date].&amp;[2021-06-26T12:24:08.256667]"/>
            <x15:cachedUniqueName index="11859" name="[Диапазон 1].[subscription__date].&amp;[2021-06-26T12:24:56.153333]"/>
            <x15:cachedUniqueName index="11860" name="[Диапазон 1].[subscription__date].&amp;[2021-06-26T12:27:20.593333]"/>
            <x15:cachedUniqueName index="11861" name="[Диапазон 1].[subscription__date].&amp;[2021-06-26T12:29:29.036667]"/>
            <x15:cachedUniqueName index="11862" name="[Диапазон 1].[subscription__date].&amp;[2021-06-26T12:30:30.15]"/>
            <x15:cachedUniqueName index="11863" name="[Диапазон 1].[subscription__date].&amp;[2021-06-26T12:31:32.576667]"/>
            <x15:cachedUniqueName index="11864" name="[Диапазон 1].[subscription__date].&amp;[2021-06-26T12:35:59.713333]"/>
            <x15:cachedUniqueName index="11865" name="[Диапазон 1].[subscription__date].&amp;[2021-06-26T12:37:34.576667]"/>
            <x15:cachedUniqueName index="11866" name="[Диапазон 1].[subscription__date].&amp;[2021-06-26T12:38:14.6]"/>
            <x15:cachedUniqueName index="11867" name="[Диапазон 1].[subscription__date].&amp;[2021-06-26T12:39:06.55]"/>
            <x15:cachedUniqueName index="11868" name="[Диапазон 1].[subscription__date].&amp;[2021-06-26T12:39:10.036667]"/>
            <x15:cachedUniqueName index="11869" name="[Диапазон 1].[subscription__date].&amp;[2021-06-26T12:44:38.4]"/>
            <x15:cachedUniqueName index="11870" name="[Диапазон 1].[subscription__date].&amp;[2021-06-26T12:49:55.953333]"/>
            <x15:cachedUniqueName index="11871" name="[Диапазон 1].[subscription__date].&amp;[2021-06-26T12:50:24]"/>
            <x15:cachedUniqueName index="11872" name="[Диапазон 1].[subscription__date].&amp;[2021-06-26T12:57:03.256667]"/>
            <x15:cachedUniqueName index="11873" name="[Диапазон 1].[subscription__date].&amp;[2021-06-26T12:59:02.636667]"/>
            <x15:cachedUniqueName index="11874" name="[Диапазон 1].[subscription__date].&amp;[2021-06-26T12:59:53.256667]"/>
            <x15:cachedUniqueName index="11875" name="[Диапазон 1].[subscription__date].&amp;[2021-06-26T13:20:29.073333]"/>
            <x15:cachedUniqueName index="11876" name="[Диапазон 1].[subscription__date].&amp;[2021-06-26T13:22:07.75]"/>
            <x15:cachedUniqueName index="11877" name="[Диапазон 1].[subscription__date].&amp;[2021-06-26T13:30:05.316667]"/>
            <x15:cachedUniqueName index="11878" name="[Диапазон 1].[subscription__date].&amp;[2021-06-26T13:31:08.876667]"/>
            <x15:cachedUniqueName index="11879" name="[Диапазон 1].[subscription__date].&amp;[2021-06-26T13:31:53.793333]"/>
            <x15:cachedUniqueName index="11880" name="[Диапазон 1].[subscription__date].&amp;[2021-06-26T13:35:59.613333]"/>
            <x15:cachedUniqueName index="11881" name="[Диапазон 1].[subscription__date].&amp;[2021-06-26T13:40:43.36]"/>
            <x15:cachedUniqueName index="11882" name="[Диапазон 1].[subscription__date].&amp;[2021-06-26T13:43:21.836667]"/>
            <x15:cachedUniqueName index="11883" name="[Диапазон 1].[subscription__date].&amp;[2021-06-26T13:49:12.133333]"/>
            <x15:cachedUniqueName index="11884" name="[Диапазон 1].[subscription__date].&amp;[2021-06-26T13:53:08.403333]"/>
            <x15:cachedUniqueName index="11885" name="[Диапазон 1].[subscription__date].&amp;[2021-06-26T13:56:04.413333]"/>
            <x15:cachedUniqueName index="11886" name="[Диапазон 1].[subscription__date].&amp;[2021-06-26T14:00:39.973333]"/>
            <x15:cachedUniqueName index="11887" name="[Диапазон 1].[subscription__date].&amp;[2021-06-26T14:01:52.573333]"/>
            <x15:cachedUniqueName index="11888" name="[Диапазон 1].[subscription__date].&amp;[2021-06-26T14:04:28.033333]"/>
            <x15:cachedUniqueName index="11889" name="[Диапазон 1].[subscription__date].&amp;[2021-06-26T14:06:52.283333]"/>
            <x15:cachedUniqueName index="11890" name="[Диапазон 1].[subscription__date].&amp;[2021-06-26T14:13:09.496667]"/>
            <x15:cachedUniqueName index="11891" name="[Диапазон 1].[subscription__date].&amp;[2021-06-26T14:17:41.876667]"/>
            <x15:cachedUniqueName index="11892" name="[Диапазон 1].[subscription__date].&amp;[2021-06-26T14:18:11.936667]"/>
            <x15:cachedUniqueName index="11893" name="[Диапазон 1].[subscription__date].&amp;[2021-06-26T14:21:39.253333]"/>
            <x15:cachedUniqueName index="11894" name="[Диапазон 1].[subscription__date].&amp;[2021-06-26T14:24:14.176667]"/>
            <x15:cachedUniqueName index="11895" name="[Диапазон 1].[subscription__date].&amp;[2021-06-26T14:24:26.393333]"/>
            <x15:cachedUniqueName index="11896" name="[Диапазон 1].[subscription__date].&amp;[2021-06-26T14:25:51.23]"/>
            <x15:cachedUniqueName index="11897" name="[Диапазон 1].[subscription__date].&amp;[2021-06-26T14:27:19.236667]"/>
            <x15:cachedUniqueName index="11898" name="[Диапазон 1].[subscription__date].&amp;[2021-06-26T14:29:23.836667]"/>
            <x15:cachedUniqueName index="11899" name="[Диапазон 1].[subscription__date].&amp;[2021-06-26T14:44:15.016667]"/>
            <x15:cachedUniqueName index="11900" name="[Диапазон 1].[subscription__date].&amp;[2021-06-26T14:46:34.436667]"/>
            <x15:cachedUniqueName index="11901" name="[Диапазон 1].[subscription__date].&amp;[2021-06-26T14:47:02.576667]"/>
            <x15:cachedUniqueName index="11902" name="[Диапазон 1].[subscription__date].&amp;[2021-06-26T14:59:27.576667]"/>
            <x15:cachedUniqueName index="11903" name="[Диапазон 1].[subscription__date].&amp;[2021-06-26T15:01:49.373333]"/>
            <x15:cachedUniqueName index="11904" name="[Диапазон 1].[subscription__date].&amp;[2021-06-26T15:11:58.953333]"/>
            <x15:cachedUniqueName index="11905" name="[Диапазон 1].[subscription__date].&amp;[2021-06-26T15:22:22.233333]"/>
            <x15:cachedUniqueName index="11906" name="[Диапазон 1].[subscription__date].&amp;[2021-06-26T15:28:22.053333]"/>
            <x15:cachedUniqueName index="11907" name="[Диапазон 1].[subscription__date].&amp;[2021-06-26T15:28:30.28]"/>
            <x15:cachedUniqueName index="11908" name="[Диапазон 1].[subscription__date].&amp;[2021-06-26T15:30:08.253333]"/>
            <x15:cachedUniqueName index="11909" name="[Диапазон 1].[subscription__date].&amp;[2021-06-26T15:33:42.556667]"/>
            <x15:cachedUniqueName index="11910" name="[Диапазон 1].[subscription__date].&amp;[2021-06-26T15:40:02.973333]"/>
            <x15:cachedUniqueName index="11911" name="[Диапазон 1].[subscription__date].&amp;[2021-06-26T15:41:00.15]"/>
            <x15:cachedUniqueName index="11912" name="[Диапазон 1].[subscription__date].&amp;[2021-06-26T15:42:22.776667]"/>
            <x15:cachedUniqueName index="11913" name="[Диапазон 1].[subscription__date].&amp;[2021-06-26T15:44:20.733333]"/>
            <x15:cachedUniqueName index="11914" name="[Диапазон 1].[subscription__date].&amp;[2021-06-26T15:49:35.713333]"/>
            <x15:cachedUniqueName index="11915" name="[Диапазон 1].[subscription__date].&amp;[2021-06-26T15:50:42.093333]"/>
            <x15:cachedUniqueName index="11916" name="[Диапазон 1].[subscription__date].&amp;[2021-06-26T15:59:11.436667]"/>
            <x15:cachedUniqueName index="11917" name="[Диапазон 1].[subscription__date].&amp;[2021-06-26T16:01:03.613333]"/>
            <x15:cachedUniqueName index="11918" name="[Диапазон 1].[subscription__date].&amp;[2021-06-26T16:04:48]"/>
            <x15:cachedUniqueName index="11919" name="[Диапазон 1].[subscription__date].&amp;[2021-06-26T16:06:14.4]"/>
            <x15:cachedUniqueName index="11920" name="[Диапазон 1].[subscription__date].&amp;[2021-06-26T16:09:19.256667]"/>
            <x15:cachedUniqueName index="11921" name="[Диапазон 1].[subscription__date].&amp;[2021-06-26T16:10:50.093333]"/>
            <x15:cachedUniqueName index="11922" name="[Диапазон 1].[subscription__date].&amp;[2021-06-26T16:15:25.296667]"/>
            <x15:cachedUniqueName index="11923" name="[Диапазон 1].[subscription__date].&amp;[2021-06-26T16:20:21.093333]"/>
            <x15:cachedUniqueName index="11924" name="[Диапазон 1].[subscription__date].&amp;[2021-06-26T16:20:34.676667]"/>
            <x15:cachedUniqueName index="11925" name="[Диапазон 1].[subscription__date].&amp;[2021-06-26T16:22:35.896667]"/>
            <x15:cachedUniqueName index="11926" name="[Диапазон 1].[subscription__date].&amp;[2021-06-26T16:22:48.633333]"/>
            <x15:cachedUniqueName index="11927" name="[Диапазон 1].[subscription__date].&amp;[2021-06-26T16:26:24.533333]"/>
            <x15:cachedUniqueName index="11928" name="[Диапазон 1].[subscription__date].&amp;[2021-06-26T16:26:48.113333]"/>
            <x15:cachedUniqueName index="11929" name="[Диапазон 1].[subscription__date].&amp;[2021-06-26T16:31:45.393333]"/>
            <x15:cachedUniqueName index="11930" name="[Диапазон 1].[subscription__date].&amp;[2021-06-26T16:32:22.613333]"/>
            <x15:cachedUniqueName index="11931" name="[Диапазон 1].[subscription__date].&amp;[2021-06-26T16:37:23.973333]"/>
            <x15:cachedUniqueName index="11932" name="[Диапазон 1].[subscription__date].&amp;[2021-06-26T16:41:06.193333]"/>
            <x15:cachedUniqueName index="11933" name="[Диапазон 1].[subscription__date].&amp;[2021-06-26T16:45:34.37]"/>
            <x15:cachedUniqueName index="11934" name="[Диапазон 1].[subscription__date].&amp;[2021-06-26T16:50:24.793333]"/>
            <x15:cachedUniqueName index="11935" name="[Диапазон 1].[subscription__date].&amp;[2021-06-26T16:52:11.276667]"/>
            <x15:cachedUniqueName index="11936" name="[Диапазон 1].[subscription__date].&amp;[2021-06-26T16:55:04.733333]"/>
            <x15:cachedUniqueName index="11937" name="[Диапазон 1].[subscription__date].&amp;[2021-06-26T16:57:08.333333]"/>
            <x15:cachedUniqueName index="11938" name="[Диапазон 1].[subscription__date].&amp;[2021-06-26T16:57:31.29]"/>
            <x15:cachedUniqueName index="11939" name="[Диапазон 1].[subscription__date].&amp;[2021-06-26T17:01:04.216667]"/>
            <x15:cachedUniqueName index="11940" name="[Диапазон 1].[subscription__date].&amp;[2021-06-26T17:02:41.753333]"/>
            <x15:cachedUniqueName index="11941" name="[Диапазон 1].[subscription__date].&amp;[2021-06-26T17:11:30.776667]"/>
            <x15:cachedUniqueName index="11942" name="[Диапазон 1].[subscription__date].&amp;[2021-06-26T17:15:30.673333]"/>
            <x15:cachedUniqueName index="11943" name="[Диапазон 1].[subscription__date].&amp;[2021-06-26T17:19:05.353333]"/>
            <x15:cachedUniqueName index="11944" name="[Диапазон 1].[subscription__date].&amp;[2021-06-26T17:22:47.353333]"/>
            <x15:cachedUniqueName index="11945" name="[Диапазон 1].[subscription__date].&amp;[2021-06-26T17:27:06.433333]"/>
            <x15:cachedUniqueName index="11946" name="[Диапазон 1].[subscription__date].&amp;[2021-06-26T17:32:02.826667]"/>
            <x15:cachedUniqueName index="11947" name="[Диапазон 1].[subscription__date].&amp;[2021-06-26T17:36:14.156667]"/>
            <x15:cachedUniqueName index="11948" name="[Диапазон 1].[subscription__date].&amp;[2021-06-26T17:39:26.64]"/>
            <x15:cachedUniqueName index="11949" name="[Диапазон 1].[subscription__date].&amp;[2021-06-26T17:43:45.953333]"/>
            <x15:cachedUniqueName index="11950" name="[Диапазон 1].[subscription__date].&amp;[2021-06-26T17:46:48.173333]"/>
            <x15:cachedUniqueName index="11951" name="[Диапазон 1].[subscription__date].&amp;[2021-06-26T17:59:19.896667]"/>
            <x15:cachedUniqueName index="11952" name="[Диапазон 1].[subscription__date].&amp;[2021-06-26T18:01:16.553333]"/>
            <x15:cachedUniqueName index="11953" name="[Диапазон 1].[subscription__date].&amp;[2021-06-26T18:01:48.653333]"/>
            <x15:cachedUniqueName index="11954" name="[Диапазон 1].[subscription__date].&amp;[2021-06-26T18:08:25.216667]"/>
            <x15:cachedUniqueName index="11955" name="[Диапазон 1].[subscription__date].&amp;[2021-06-26T18:18:21.976667]"/>
            <x15:cachedUniqueName index="11956" name="[Диапазон 1].[subscription__date].&amp;[2021-06-26T18:22:00.39]"/>
            <x15:cachedUniqueName index="11957" name="[Диапазон 1].[subscription__date].&amp;[2021-06-26T18:29:26.613333]"/>
            <x15:cachedUniqueName index="11958" name="[Диапазон 1].[subscription__date].&amp;[2021-06-26T18:35:23.81]"/>
            <x15:cachedUniqueName index="11959" name="[Диапазон 1].[subscription__date].&amp;[2021-06-26T18:36:06.396667]"/>
            <x15:cachedUniqueName index="11960" name="[Диапазон 1].[subscription__date].&amp;[2021-06-26T18:41:04.533333]"/>
            <x15:cachedUniqueName index="11961" name="[Диапазон 1].[subscription__date].&amp;[2021-06-26T18:44:20.853333]"/>
            <x15:cachedUniqueName index="11962" name="[Диапазон 1].[subscription__date].&amp;[2021-06-26T18:52:48.336667]"/>
            <x15:cachedUniqueName index="11963" name="[Диапазон 1].[subscription__date].&amp;[2021-06-26T18:54:54.72]"/>
            <x15:cachedUniqueName index="11964" name="[Диапазон 1].[subscription__date].&amp;[2021-06-26T19:02:00.116667]"/>
            <x15:cachedUniqueName index="11965" name="[Диапазон 1].[subscription__date].&amp;[2021-06-26T19:02:40.576667]"/>
            <x15:cachedUniqueName index="11966" name="[Диапазон 1].[subscription__date].&amp;[2021-06-26T19:04:02.513333]"/>
            <x15:cachedUniqueName index="11967" name="[Диапазон 1].[subscription__date].&amp;[2021-06-26T19:11:37.193333]"/>
            <x15:cachedUniqueName index="11968" name="[Диапазон 1].[subscription__date].&amp;[2021-06-26T19:11:55.856667]"/>
            <x15:cachedUniqueName index="11969" name="[Диапазон 1].[subscription__date].&amp;[2021-06-26T19:17:32.33]"/>
            <x15:cachedUniqueName index="11970" name="[Диапазон 1].[subscription__date].&amp;[2021-06-26T19:22:18.956667]"/>
            <x15:cachedUniqueName index="11971" name="[Диапазон 1].[subscription__date].&amp;[2021-06-26T19:22:42.336667]"/>
            <x15:cachedUniqueName index="11972" name="[Диапазон 1].[subscription__date].&amp;[2021-06-26T19:24:52.153333]"/>
            <x15:cachedUniqueName index="11973" name="[Диапазон 1].[subscription__date].&amp;[2021-06-26T19:27:01.27]"/>
            <x15:cachedUniqueName index="11974" name="[Диапазон 1].[subscription__date].&amp;[2021-06-26T19:27:24.576667]"/>
            <x15:cachedUniqueName index="11975" name="[Диапазон 1].[subscription__date].&amp;[2021-06-26T19:28:21.236667]"/>
            <x15:cachedUniqueName index="11976" name="[Диапазон 1].[subscription__date].&amp;[2021-06-26T19:31:38.053333]"/>
            <x15:cachedUniqueName index="11977" name="[Диапазон 1].[subscription__date].&amp;[2021-06-26T19:41:33.996667]"/>
            <x15:cachedUniqueName index="11978" name="[Диапазон 1].[subscription__date].&amp;[2021-06-26T19:44:21.956667]"/>
            <x15:cachedUniqueName index="11979" name="[Диапазон 1].[subscription__date].&amp;[2021-06-26T19:50:56.313333]"/>
            <x15:cachedUniqueName index="11980" name="[Диапазон 1].[subscription__date].&amp;[2021-06-26T19:52:05.856667]"/>
            <x15:cachedUniqueName index="11981" name="[Диапазон 1].[subscription__date].&amp;[2021-06-26T19:59:13.873333]"/>
            <x15:cachedUniqueName index="11982" name="[Диапазон 1].[subscription__date].&amp;[2021-06-26T20:01:34.793333]"/>
            <x15:cachedUniqueName index="11983" name="[Диапазон 1].[subscription__date].&amp;[2021-06-26T20:03:12.896667]"/>
            <x15:cachedUniqueName index="11984" name="[Диапазон 1].[subscription__date].&amp;[2021-06-26T20:10:27.193333]"/>
            <x15:cachedUniqueName index="11985" name="[Диапазон 1].[subscription__date].&amp;[2021-06-26T20:13:38.446667]"/>
            <x15:cachedUniqueName index="11986" name="[Диапазон 1].[subscription__date].&amp;[2021-06-26T20:15:57.17]"/>
            <x15:cachedUniqueName index="11987" name="[Диапазон 1].[subscription__date].&amp;[2021-06-26T20:20:16.066667]"/>
            <x15:cachedUniqueName index="11988" name="[Диапазон 1].[subscription__date].&amp;[2021-06-26T20:34:41.706667]"/>
            <x15:cachedUniqueName index="11989" name="[Диапазон 1].[subscription__date].&amp;[2021-06-26T20:39:13.93]"/>
            <x15:cachedUniqueName index="11990" name="[Диапазон 1].[subscription__date].&amp;[2021-06-26T20:42:27.916667]"/>
            <x15:cachedUniqueName index="11991" name="[Диапазон 1].[subscription__date].&amp;[2021-06-26T20:47:53.553333]"/>
            <x15:cachedUniqueName index="11992" name="[Диапазон 1].[subscription__date].&amp;[2021-06-26T20:50:43.36]"/>
            <x15:cachedUniqueName index="11993" name="[Диапазон 1].[subscription__date].&amp;[2021-06-26T20:51:38.546667]"/>
            <x15:cachedUniqueName index="11994" name="[Диапазон 1].[subscription__date].&amp;[2021-06-26T20:56:40.256667]"/>
            <x15:cachedUniqueName index="11995" name="[Диапазон 1].[subscription__date].&amp;[2021-06-26T21:05:42.376667]"/>
            <x15:cachedUniqueName index="11996" name="[Диапазон 1].[subscription__date].&amp;[2021-06-26T21:06:21.733333]"/>
            <x15:cachedUniqueName index="11997" name="[Диапазон 1].[subscription__date].&amp;[2021-06-26T21:08:34.816667]"/>
            <x15:cachedUniqueName index="11998" name="[Диапазон 1].[subscription__date].&amp;[2021-06-26T21:10:32.736667]"/>
            <x15:cachedUniqueName index="11999" name="[Диапазон 1].[subscription__date].&amp;[2021-06-26T21:15:00.576667]"/>
            <x15:cachedUniqueName index="12000" name="[Диапазон 1].[subscription__date].&amp;[2021-06-26T21:16:28.393333]"/>
            <x15:cachedUniqueName index="12001" name="[Диапазон 1].[subscription__date].&amp;[2021-06-26T21:18:49.656667]"/>
            <x15:cachedUniqueName index="12002" name="[Диапазон 1].[subscription__date].&amp;[2021-06-26T21:24:45.113333]"/>
            <x15:cachedUniqueName index="12003" name="[Диапазон 1].[subscription__date].&amp;[2021-06-26T21:27:03.233333]"/>
            <x15:cachedUniqueName index="12004" name="[Диапазон 1].[subscription__date].&amp;[2021-06-26T21:31:48.776667]"/>
            <x15:cachedUniqueName index="12005" name="[Диапазон 1].[subscription__date].&amp;[2021-06-26T21:34:55.376667]"/>
            <x15:cachedUniqueName index="12006" name="[Диапазон 1].[subscription__date].&amp;[2021-06-26T21:35:41.633333]"/>
            <x15:cachedUniqueName index="12007" name="[Диапазон 1].[subscription__date].&amp;[2021-06-26T21:35:49.656667]"/>
            <x15:cachedUniqueName index="12008" name="[Диапазон 1].[subscription__date].&amp;[2021-06-26T21:42:04.336667]"/>
            <x15:cachedUniqueName index="12009" name="[Диапазон 1].[subscription__date].&amp;[2021-06-26T21:43:03.136667]"/>
            <x15:cachedUniqueName index="12010" name="[Диапазон 1].[subscription__date].&amp;[2021-06-26T21:48:26.956667]"/>
            <x15:cachedUniqueName index="12011" name="[Диапазон 1].[subscription__date].&amp;[2021-06-26T21:54:36.753333]"/>
            <x15:cachedUniqueName index="12012" name="[Диапазон 1].[subscription__date].&amp;[2021-06-26T21:56:09.6]"/>
            <x15:cachedUniqueName index="12013" name="[Диапазон 1].[subscription__date].&amp;[2021-06-26T22:00:34.753333]"/>
            <x15:cachedUniqueName index="12014" name="[Диапазон 1].[subscription__date].&amp;[2021-06-26T22:00:48.306667]"/>
            <x15:cachedUniqueName index="12015" name="[Диапазон 1].[subscription__date].&amp;[2021-06-26T22:02:38.21]"/>
            <x15:cachedUniqueName index="12016" name="[Диапазон 1].[subscription__date].&amp;[2021-06-26T22:05:59.656667]"/>
            <x15:cachedUniqueName index="12017" name="[Диапазон 1].[subscription__date].&amp;[2021-06-26T22:08:23.03]"/>
            <x15:cachedUniqueName index="12018" name="[Диапазон 1].[subscription__date].&amp;[2021-06-26T22:12:12.336667]"/>
            <x15:cachedUniqueName index="12019" name="[Диапазон 1].[subscription__date].&amp;[2021-06-26T22:25:17.413333]"/>
            <x15:cachedUniqueName index="12020" name="[Диапазон 1].[subscription__date].&amp;[2021-06-26T22:27:25.616667]"/>
            <x15:cachedUniqueName index="12021" name="[Диапазон 1].[subscription__date].&amp;[2021-06-26T22:34:03.47]"/>
            <x15:cachedUniqueName index="12022" name="[Диапазон 1].[subscription__date].&amp;[2021-06-26T22:38:36.406667]"/>
            <x15:cachedUniqueName index="12023" name="[Диапазон 1].[subscription__date].&amp;[2021-06-26T22:43:30.613333]"/>
            <x15:cachedUniqueName index="12024" name="[Диапазон 1].[subscription__date].&amp;[2021-06-26T22:44:45.896667]"/>
            <x15:cachedUniqueName index="12025" name="[Диапазон 1].[subscription__date].&amp;[2021-06-26T22:48:08.53]"/>
            <x15:cachedUniqueName index="12026" name="[Диапазон 1].[subscription__date].&amp;[2021-06-26T22:52:18.066667]"/>
            <x15:cachedUniqueName index="12027" name="[Диапазон 1].[subscription__date].&amp;[2021-06-26T22:53:18.273333]"/>
            <x15:cachedUniqueName index="12028" name="[Диапазон 1].[subscription__date].&amp;[2021-06-26T22:57:19.056667]"/>
            <x15:cachedUniqueName index="12029" name="[Диапазон 1].[subscription__date].&amp;[2021-06-26T22:59:12.816667]"/>
            <x15:cachedUniqueName index="12030" name="[Диапазон 1].[subscription__date].&amp;[2021-06-26T23:10:18.833333]"/>
            <x15:cachedUniqueName index="12031" name="[Диапазон 1].[subscription__date].&amp;[2021-06-26T23:12:07.796667]"/>
            <x15:cachedUniqueName index="12032" name="[Диапазон 1].[subscription__date].&amp;[2021-06-26T23:16:18.353333]"/>
            <x15:cachedUniqueName index="12033" name="[Диапазон 1].[subscription__date].&amp;[2021-06-26T23:20:58.436667]"/>
            <x15:cachedUniqueName index="12034" name="[Диапазон 1].[subscription__date].&amp;[2021-06-26T23:23:15.033333]"/>
            <x15:cachedUniqueName index="12035" name="[Диапазон 1].[subscription__date].&amp;[2021-06-26T23:27:23.753333]"/>
            <x15:cachedUniqueName index="12036" name="[Диапазон 1].[subscription__date].&amp;[2021-06-26T23:32:54.016667]"/>
            <x15:cachedUniqueName index="12037" name="[Диапазон 1].[subscription__date].&amp;[2021-06-26T23:41:56.576667]"/>
            <x15:cachedUniqueName index="12038" name="[Диапазон 1].[subscription__date].&amp;[2021-06-26T23:49:31.013333]"/>
            <x15:cachedUniqueName index="12039" name="[Диапазон 1].[subscription__date].&amp;[2021-06-27T00:19:46.753333]"/>
            <x15:cachedUniqueName index="12040" name="[Диапазон 1].[subscription__date].&amp;[2021-06-27T00:25:33.816667]"/>
            <x15:cachedUniqueName index="12041" name="[Диапазон 1].[subscription__date].&amp;[2021-06-27T00:28:34.393333]"/>
            <x15:cachedUniqueName index="12042" name="[Диапазон 1].[subscription__date].&amp;[2021-06-27T01:05:18.736667]"/>
            <x15:cachedUniqueName index="12043" name="[Диапазон 1].[subscription__date].&amp;[2021-06-27T01:10:39.756667]"/>
            <x15:cachedUniqueName index="12044" name="[Диапазон 1].[subscription__date].&amp;[2021-06-27T01:23:51.736667]"/>
            <x15:cachedUniqueName index="12045" name="[Диапазон 1].[subscription__date].&amp;[2021-06-27T01:37:42.05]"/>
            <x15:cachedUniqueName index="12046" name="[Диапазон 1].[subscription__date].&amp;[2021-06-27T01:40:14.37]"/>
            <x15:cachedUniqueName index="12047" name="[Диапазон 1].[subscription__date].&amp;[2021-06-27T01:44:07.593333]"/>
            <x15:cachedUniqueName index="12048" name="[Диапазон 1].[subscription__date].&amp;[2021-06-27T01:51:22.416667]"/>
            <x15:cachedUniqueName index="12049" name="[Диапазон 1].[subscription__date].&amp;[2021-06-27T01:52:09.016667]"/>
            <x15:cachedUniqueName index="12050" name="[Диапазон 1].[subscription__date].&amp;[2021-06-27T01:56:26.636667]"/>
            <x15:cachedUniqueName index="12051" name="[Диапазон 1].[subscription__date].&amp;[2021-06-27T01:57:52.436667]"/>
            <x15:cachedUniqueName index="12052" name="[Диапазон 1].[subscription__date].&amp;[2021-06-27T02:02:59.01]"/>
            <x15:cachedUniqueName index="12053" name="[Диапазон 1].[subscription__date].&amp;[2021-06-27T02:09:37.396667]"/>
            <x15:cachedUniqueName index="12054" name="[Диапазон 1].[subscription__date].&amp;[2021-06-27T02:09:43.333333]"/>
            <x15:cachedUniqueName index="12055" name="[Диапазон 1].[subscription__date].&amp;[2021-06-27T02:11:05.036667]"/>
            <x15:cachedUniqueName index="12056" name="[Диапазон 1].[subscription__date].&amp;[2021-06-27T02:12:39.736667]"/>
            <x15:cachedUniqueName index="12057" name="[Диапазон 1].[subscription__date].&amp;[2021-06-27T02:17:07.906667]"/>
            <x15:cachedUniqueName index="12058" name="[Диапазон 1].[subscription__date].&amp;[2021-06-27T02:25:58.396667]"/>
            <x15:cachedUniqueName index="12059" name="[Диапазон 1].[subscription__date].&amp;[2021-06-27T02:40:04.816667]"/>
            <x15:cachedUniqueName index="12060" name="[Диапазон 1].[subscription__date].&amp;[2021-06-27T02:46:27.07]"/>
            <x15:cachedUniqueName index="12061" name="[Диапазон 1].[subscription__date].&amp;[2021-06-27T02:47:09.816667]"/>
            <x15:cachedUniqueName index="12062" name="[Диапазон 1].[subscription__date].&amp;[2021-06-27T02:55:40.8]"/>
            <x15:cachedUniqueName index="12063" name="[Диапазон 1].[subscription__date].&amp;[2021-06-27T03:00:02.456667]"/>
            <x15:cachedUniqueName index="12064" name="[Диапазон 1].[subscription__date].&amp;[2021-06-27T03:13:26.516667]"/>
            <x15:cachedUniqueName index="12065" name="[Диапазон 1].[subscription__date].&amp;[2021-06-27T03:22:00.516667]"/>
            <x15:cachedUniqueName index="12066" name="[Диапазон 1].[subscription__date].&amp;[2021-06-27T03:22:36.856667]"/>
            <x15:cachedUniqueName index="12067" name="[Диапазон 1].[subscription__date].&amp;[2021-06-27T03:22:48.696667]"/>
            <x15:cachedUniqueName index="12068" name="[Диапазон 1].[subscription__date].&amp;[2021-06-27T03:28:08.536667]"/>
            <x15:cachedUniqueName index="12069" name="[Диапазон 1].[subscription__date].&amp;[2021-06-27T03:35:10.53]"/>
            <x15:cachedUniqueName index="12070" name="[Диапазон 1].[subscription__date].&amp;[2021-06-27T03:39:45.056667]"/>
            <x15:cachedUniqueName index="12071" name="[Диапазон 1].[subscription__date].&amp;[2021-06-27T03:41:42.416667]"/>
            <x15:cachedUniqueName index="12072" name="[Диапазон 1].[subscription__date].&amp;[2021-06-27T03:41:53.636667]"/>
            <x15:cachedUniqueName index="12073" name="[Диапазон 1].[subscription__date].&amp;[2021-06-27T03:58:31.776667]"/>
            <x15:cachedUniqueName index="12074" name="[Диапазон 1].[subscription__date].&amp;[2021-06-27T04:00:04.85]"/>
            <x15:cachedUniqueName index="12075" name="[Диапазон 1].[subscription__date].&amp;[2021-06-27T04:00:32.93]"/>
            <x15:cachedUniqueName index="12076" name="[Диапазон 1].[subscription__date].&amp;[2021-06-27T04:08:35.576667]"/>
            <x15:cachedUniqueName index="12077" name="[Диапазон 1].[subscription__date].&amp;[2021-06-27T04:10:59.436667]"/>
            <x15:cachedUniqueName index="12078" name="[Диапазон 1].[subscription__date].&amp;[2021-06-27T04:12:29.253333]"/>
            <x15:cachedUniqueName index="12079" name="[Диапазон 1].[subscription__date].&amp;[2021-06-27T04:12:31.536667]"/>
            <x15:cachedUniqueName index="12080" name="[Диапазон 1].[subscription__date].&amp;[2021-06-27T04:21:27.213333]"/>
            <x15:cachedUniqueName index="12081" name="[Диапазон 1].[subscription__date].&amp;[2021-06-27T04:21:33.836667]"/>
            <x15:cachedUniqueName index="12082" name="[Диапазон 1].[subscription__date].&amp;[2021-06-27T04:21:50.596667]"/>
            <x15:cachedUniqueName index="12083" name="[Диапазон 1].[subscription__date].&amp;[2021-06-27T04:31:25.933333]"/>
            <x15:cachedUniqueName index="12084" name="[Диапазон 1].[subscription__date].&amp;[2021-06-27T04:33:21.496667]"/>
            <x15:cachedUniqueName index="12085" name="[Диапазон 1].[subscription__date].&amp;[2021-06-27T04:34:12.756667]"/>
            <x15:cachedUniqueName index="12086" name="[Диапазон 1].[subscription__date].&amp;[2021-06-27T04:36:35.776667]"/>
            <x15:cachedUniqueName index="12087" name="[Диапазон 1].[subscription__date].&amp;[2021-06-27T04:42:41.916667]"/>
            <x15:cachedUniqueName index="12088" name="[Диапазон 1].[subscription__date].&amp;[2021-06-27T04:49:39.876667]"/>
            <x15:cachedUniqueName index="12089" name="[Диапазон 1].[subscription__date].&amp;[2021-06-27T04:57:35.576667]"/>
            <x15:cachedUniqueName index="12090" name="[Диапазон 1].[subscription__date].&amp;[2021-06-27T05:05:28.376667]"/>
            <x15:cachedUniqueName index="12091" name="[Диапазон 1].[subscription__date].&amp;[2021-06-27T05:24:55.213333]"/>
            <x15:cachedUniqueName index="12092" name="[Диапазон 1].[subscription__date].&amp;[2021-06-27T05:26:08.07]"/>
            <x15:cachedUniqueName index="12093" name="[Диапазон 1].[subscription__date].&amp;[2021-06-27T05:28:07.556667]"/>
            <x15:cachedUniqueName index="12094" name="[Диапазон 1].[subscription__date].&amp;[2021-06-27T05:39:24.116667]"/>
            <x15:cachedUniqueName index="12095" name="[Диапазон 1].[subscription__date].&amp;[2021-06-27T05:55:43.636667]"/>
            <x15:cachedUniqueName index="12096" name="[Диапазон 1].[subscription__date].&amp;[2021-06-27T05:59:43.576667]"/>
            <x15:cachedUniqueName index="12097" name="[Диапазон 1].[subscription__date].&amp;[2021-06-27T06:01:13.593333]"/>
            <x15:cachedUniqueName index="12098" name="[Диапазон 1].[subscription__date].&amp;[2021-06-27T06:07:02.796667]"/>
            <x15:cachedUniqueName index="12099" name="[Диапазон 1].[subscription__date].&amp;[2021-06-27T06:26:00.236667]"/>
            <x15:cachedUniqueName index="12100" name="[Диапазон 1].[subscription__date].&amp;[2021-06-27T06:26:16.256667]"/>
            <x15:cachedUniqueName index="12101" name="[Диапазон 1].[subscription__date].&amp;[2021-06-27T06:31:18.776667]"/>
            <x15:cachedUniqueName index="12102" name="[Диапазон 1].[subscription__date].&amp;[2021-06-27T06:43:39.916667]"/>
            <x15:cachedUniqueName index="12103" name="[Диапазон 1].[subscription__date].&amp;[2021-06-27T06:54:56.936667]"/>
            <x15:cachedUniqueName index="12104" name="[Диапазон 1].[subscription__date].&amp;[2021-06-27T06:58:59.496667]"/>
            <x15:cachedUniqueName index="12105" name="[Диапазон 1].[subscription__date].&amp;[2021-06-27T07:02:20.596667]"/>
            <x15:cachedUniqueName index="12106" name="[Диапазон 1].[subscription__date].&amp;[2021-06-27T07:02:34.51]"/>
            <x15:cachedUniqueName index="12107" name="[Диапазон 1].[subscription__date].&amp;[2021-06-27T07:03:21.71]"/>
            <x15:cachedUniqueName index="12108" name="[Диапазон 1].[subscription__date].&amp;[2021-06-27T07:10:58.596667]"/>
            <x15:cachedUniqueName index="12109" name="[Диапазон 1].[subscription__date].&amp;[2021-06-27T07:13:37.676667]"/>
            <x15:cachedUniqueName index="12110" name="[Диапазон 1].[subscription__date].&amp;[2021-06-27T07:19:42.71]"/>
            <x15:cachedUniqueName index="12111" name="[Диапазон 1].[subscription__date].&amp;[2021-06-27T07:23:54.416667]"/>
            <x15:cachedUniqueName index="12112" name="[Диапазон 1].[subscription__date].&amp;[2021-06-27T07:27:14.08]"/>
            <x15:cachedUniqueName index="12113" name="[Диапазон 1].[subscription__date].&amp;[2021-06-27T07:34:51.396667]"/>
            <x15:cachedUniqueName index="12114" name="[Диапазон 1].[subscription__date].&amp;[2021-06-27T07:36:09.933333]"/>
            <x15:cachedUniqueName index="12115" name="[Диапазон 1].[subscription__date].&amp;[2021-06-27T07:36:41.776667]"/>
            <x15:cachedUniqueName index="12116" name="[Диапазон 1].[subscription__date].&amp;[2021-06-27T07:37:42.796667]"/>
            <x15:cachedUniqueName index="12117" name="[Диапазон 1].[subscription__date].&amp;[2021-06-27T07:38:32.91]"/>
            <x15:cachedUniqueName index="12118" name="[Диапазон 1].[subscription__date].&amp;[2021-06-27T07:38:41.616667]"/>
            <x15:cachedUniqueName index="12119" name="[Диапазон 1].[subscription__date].&amp;[2021-06-27T07:45:22.77]"/>
            <x15:cachedUniqueName index="12120" name="[Диапазон 1].[subscription__date].&amp;[2021-06-27T07:51:48.136667]"/>
            <x15:cachedUniqueName index="12121" name="[Диапазон 1].[subscription__date].&amp;[2021-06-27T07:55:14.676667]"/>
            <x15:cachedUniqueName index="12122" name="[Диапазон 1].[subscription__date].&amp;[2021-06-27T07:55:39.936667]"/>
            <x15:cachedUniqueName index="12123" name="[Диапазон 1].[subscription__date].&amp;[2021-06-27T08:01:40.156667]"/>
            <x15:cachedUniqueName index="12124" name="[Диапазон 1].[subscription__date].&amp;[2021-06-27T08:12:35.933333]"/>
            <x15:cachedUniqueName index="12125" name="[Диапазон 1].[subscription__date].&amp;[2021-06-27T08:14:59.796667]"/>
            <x15:cachedUniqueName index="12126" name="[Диапазон 1].[subscription__date].&amp;[2021-06-27T08:16:45.176667]"/>
            <x15:cachedUniqueName index="12127" name="[Диапазон 1].[subscription__date].&amp;[2021-06-27T08:17:51.276667]"/>
            <x15:cachedUniqueName index="12128" name="[Диапазон 1].[subscription__date].&amp;[2021-06-27T08:19:21.156667]"/>
            <x15:cachedUniqueName index="12129" name="[Диапазон 1].[subscription__date].&amp;[2021-06-27T08:21:45.893333]"/>
            <x15:cachedUniqueName index="12130" name="[Диапазон 1].[subscription__date].&amp;[2021-06-27T08:27:22.516667]"/>
            <x15:cachedUniqueName index="12131" name="[Диапазон 1].[subscription__date].&amp;[2021-06-27T08:29:06.533333]"/>
            <x15:cachedUniqueName index="12132" name="[Диапазон 1].[subscription__date].&amp;[2021-06-27T08:30:39.67]"/>
            <x15:cachedUniqueName index="12133" name="[Диапазон 1].[subscription__date].&amp;[2021-06-27T08:36:45.416667]"/>
            <x15:cachedUniqueName index="12134" name="[Диапазон 1].[subscription__date].&amp;[2021-06-27T08:37:53.856667]"/>
            <x15:cachedUniqueName index="12135" name="[Диапазон 1].[subscription__date].&amp;[2021-06-27T08:38:02.43]"/>
            <x15:cachedUniqueName index="12136" name="[Диапазон 1].[subscription__date].&amp;[2021-06-27T08:39:12.856667]"/>
            <x15:cachedUniqueName index="12137" name="[Диапазон 1].[subscription__date].&amp;[2021-06-27T08:40:24.216667]"/>
            <x15:cachedUniqueName index="12138" name="[Диапазон 1].[subscription__date].&amp;[2021-06-27T08:47:18.856667]"/>
            <x15:cachedUniqueName index="12139" name="[Диапазон 1].[subscription__date].&amp;[2021-06-27T08:49:11.136667]"/>
            <x15:cachedUniqueName index="12140" name="[Диапазон 1].[subscription__date].&amp;[2021-06-27T08:52:41.876667]"/>
            <x15:cachedUniqueName index="12141" name="[Диапазон 1].[subscription__date].&amp;[2021-06-27T08:57:26.916667]"/>
            <x15:cachedUniqueName index="12142" name="[Диапазон 1].[subscription__date].&amp;[2021-06-27T08:59:37.236667]"/>
            <x15:cachedUniqueName index="12143" name="[Диапазон 1].[subscription__date].&amp;[2021-06-27T09:08:03.093333]"/>
            <x15:cachedUniqueName index="12144" name="[Диапазон 1].[subscription__date].&amp;[2021-06-27T09:09:31.23]"/>
            <x15:cachedUniqueName index="12145" name="[Диапазон 1].[subscription__date].&amp;[2021-06-27T09:16:35.076667]"/>
            <x15:cachedUniqueName index="12146" name="[Диапазон 1].[subscription__date].&amp;[2021-06-27T09:19:41.413333]"/>
            <x15:cachedUniqueName index="12147" name="[Диапазон 1].[subscription__date].&amp;[2021-06-27T09:19:52.63]"/>
            <x15:cachedUniqueName index="12148" name="[Диапазон 1].[subscription__date].&amp;[2021-06-27T09:23:08.213333]"/>
            <x15:cachedUniqueName index="12149" name="[Диапазон 1].[subscription__date].&amp;[2021-06-27T09:26:10.253333]"/>
            <x15:cachedUniqueName index="12150" name="[Диапазон 1].[subscription__date].&amp;[2021-06-27T09:34:38.873333]"/>
            <x15:cachedUniqueName index="12151" name="[Диапазон 1].[subscription__date].&amp;[2021-06-27T09:40:21.816667]"/>
            <x15:cachedUniqueName index="12152" name="[Диапазон 1].[subscription__date].&amp;[2021-06-27T09:51:32.07]"/>
            <x15:cachedUniqueName index="12153" name="[Диапазон 1].[subscription__date].&amp;[2021-06-27T09:58:58.95]"/>
            <x15:cachedUniqueName index="12154" name="[Диапазон 1].[subscription__date].&amp;[2021-06-27T10:01:45.296667]"/>
            <x15:cachedUniqueName index="12155" name="[Диапазон 1].[subscription__date].&amp;[2021-06-27T10:03:48.336667]"/>
            <x15:cachedUniqueName index="12156" name="[Диапазон 1].[subscription__date].&amp;[2021-06-27T10:05:57.396667]"/>
            <x15:cachedUniqueName index="12157" name="[Диапазон 1].[subscription__date].&amp;[2021-06-27T10:06:07.493333]"/>
            <x15:cachedUniqueName index="12158" name="[Диапазон 1].[subscription__date].&amp;[2021-06-27T10:06:13.693333]"/>
            <x15:cachedUniqueName index="12159" name="[Диапазон 1].[subscription__date].&amp;[2021-06-27T10:11:17.83]"/>
            <x15:cachedUniqueName index="12160" name="[Диапазон 1].[subscription__date].&amp;[2021-06-27T10:15:30.67]"/>
            <x15:cachedUniqueName index="12161" name="[Диапазон 1].[subscription__date].&amp;[2021-06-27T10:18:33.013333]"/>
            <x15:cachedUniqueName index="12162" name="[Диапазон 1].[subscription__date].&amp;[2021-06-27T10:30:56.31]"/>
            <x15:cachedUniqueName index="12163" name="[Диапазон 1].[subscription__date].&amp;[2021-06-27T10:34:35.193333]"/>
            <x15:cachedUniqueName index="12164" name="[Диапазон 1].[subscription__date].&amp;[2021-06-27T10:42:47.916667]"/>
            <x15:cachedUniqueName index="12165" name="[Диапазон 1].[subscription__date].&amp;[2021-06-27T10:44:50.713333]"/>
            <x15:cachedUniqueName index="12166" name="[Диапазон 1].[subscription__date].&amp;[2021-06-27T10:48:05.633333]"/>
            <x15:cachedUniqueName index="12167" name="[Диапазон 1].[subscription__date].&amp;[2021-06-27T10:48:20.03]"/>
            <x15:cachedUniqueName index="12168" name="[Диапазон 1].[subscription__date].&amp;[2021-06-27T10:49:26.116667]"/>
            <x15:cachedUniqueName index="12169" name="[Диапазон 1].[subscription__date].&amp;[2021-06-27T10:58:04.236667]"/>
            <x15:cachedUniqueName index="12170" name="[Диапазон 1].[subscription__date].&amp;[2021-06-27T10:58:59.246667]"/>
            <x15:cachedUniqueName index="12171" name="[Диапазон 1].[subscription__date].&amp;[2021-06-27T11:01:15.996667]"/>
            <x15:cachedUniqueName index="12172" name="[Диапазон 1].[subscription__date].&amp;[2021-06-27T11:03:50.4]"/>
            <x15:cachedUniqueName index="12173" name="[Диапазон 1].[subscription__date].&amp;[2021-06-27T11:04:22.896667]"/>
            <x15:cachedUniqueName index="12174" name="[Диапазон 1].[subscription__date].&amp;[2021-06-27T11:10:37.87]"/>
            <x15:cachedUniqueName index="12175" name="[Диапазон 1].[subscription__date].&amp;[2021-06-27T11:17:20.413333]"/>
            <x15:cachedUniqueName index="12176" name="[Диапазон 1].[subscription__date].&amp;[2021-06-27T11:19:58.753333]"/>
            <x15:cachedUniqueName index="12177" name="[Диапазон 1].[subscription__date].&amp;[2021-06-27T11:24:33.686667]"/>
            <x15:cachedUniqueName index="12178" name="[Диапазон 1].[subscription__date].&amp;[2021-06-27T11:28:22.756667]"/>
            <x15:cachedUniqueName index="12179" name="[Диапазон 1].[subscription__date].&amp;[2021-06-27T11:54:18.573333]"/>
            <x15:cachedUniqueName index="12180" name="[Диапазон 1].[subscription__date].&amp;[2021-06-27T11:55:45.653333]"/>
            <x15:cachedUniqueName index="12181" name="[Диапазон 1].[subscription__date].&amp;[2021-06-27T12:00:16.6]"/>
            <x15:cachedUniqueName index="12182" name="[Диапазон 1].[subscription__date].&amp;[2021-06-27T12:00:18.376667]"/>
            <x15:cachedUniqueName index="12183" name="[Диапазон 1].[subscription__date].&amp;[2021-06-27T12:09:56.796667]"/>
            <x15:cachedUniqueName index="12184" name="[Диапазон 1].[subscription__date].&amp;[2021-06-27T12:13:00.133333]"/>
            <x15:cachedUniqueName index="12185" name="[Диапазон 1].[subscription__date].&amp;[2021-06-27T12:21:24.95]"/>
            <x15:cachedUniqueName index="12186" name="[Диапазон 1].[subscription__date].&amp;[2021-06-27T12:28:13.226667]"/>
            <x15:cachedUniqueName index="12187" name="[Диапазон 1].[subscription__date].&amp;[2021-06-27T12:29:18.573333]"/>
            <x15:cachedUniqueName index="12188" name="[Диапазон 1].[subscription__date].&amp;[2021-06-27T12:32:25.913333]"/>
            <x15:cachedUniqueName index="12189" name="[Диапазон 1].[subscription__date].&amp;[2021-06-27T12:32:58.656667]"/>
            <x15:cachedUniqueName index="12190" name="[Диапазон 1].[subscription__date].&amp;[2021-06-27T12:33:57.176667]"/>
            <x15:cachedUniqueName index="12191" name="[Диапазон 1].[subscription__date].&amp;[2021-06-27T12:43:35.633333]"/>
            <x15:cachedUniqueName index="12192" name="[Диапазон 1].[subscription__date].&amp;[2021-06-27T12:44:30.173333]"/>
            <x15:cachedUniqueName index="12193" name="[Диапазон 1].[subscription__date].&amp;[2021-06-27T12:50:35.23]"/>
            <x15:cachedUniqueName index="12194" name="[Диапазон 1].[subscription__date].&amp;[2021-06-27T13:13:36.773333]"/>
            <x15:cachedUniqueName index="12195" name="[Диапазон 1].[subscription__date].&amp;[2021-06-27T13:14:34.11]"/>
            <x15:cachedUniqueName index="12196" name="[Диапазон 1].[subscription__date].&amp;[2021-06-27T13:16:02.916667]"/>
            <x15:cachedUniqueName index="12197" name="[Диапазон 1].[subscription__date].&amp;[2021-06-27T13:19:06.053333]"/>
            <x15:cachedUniqueName index="12198" name="[Диапазон 1].[subscription__date].&amp;[2021-06-27T13:19:59.973333]"/>
            <x15:cachedUniqueName index="12199" name="[Диапазон 1].[subscription__date].&amp;[2021-06-27T13:28:46.333333]"/>
            <x15:cachedUniqueName index="12200" name="[Диапазон 1].[subscription__date].&amp;[2021-06-27T13:31:51.39]"/>
            <x15:cachedUniqueName index="12201" name="[Диапазон 1].[subscription__date].&amp;[2021-06-27T13:36:14.096667]"/>
            <x15:cachedUniqueName index="12202" name="[Диапазон 1].[subscription__date].&amp;[2021-06-27T13:45:48.993333]"/>
            <x15:cachedUniqueName index="12203" name="[Диапазон 1].[subscription__date].&amp;[2021-06-27T13:46:43.573333]"/>
            <x15:cachedUniqueName index="12204" name="[Диапазон 1].[subscription__date].&amp;[2021-06-27T13:53:49.533333]"/>
            <x15:cachedUniqueName index="12205" name="[Диапазон 1].[subscription__date].&amp;[2021-06-27T13:56:02.996667]"/>
            <x15:cachedUniqueName index="12206" name="[Диапазон 1].[subscription__date].&amp;[2021-06-27T13:57:38.19]"/>
            <x15:cachedUniqueName index="12207" name="[Диапазон 1].[subscription__date].&amp;[2021-06-27T14:00:18.273333]"/>
            <x15:cachedUniqueName index="12208" name="[Диапазон 1].[subscription__date].&amp;[2021-06-27T14:01:02.696667]"/>
            <x15:cachedUniqueName index="12209" name="[Диапазон 1].[subscription__date].&amp;[2021-06-27T14:01:04.71]"/>
            <x15:cachedUniqueName index="12210" name="[Диапазон 1].[subscription__date].&amp;[2021-06-27T14:01:31.67]"/>
            <x15:cachedUniqueName index="12211" name="[Диапазон 1].[subscription__date].&amp;[2021-06-27T14:12:52.213333]"/>
            <x15:cachedUniqueName index="12212" name="[Диапазон 1].[subscription__date].&amp;[2021-06-27T14:20:47.236667]"/>
            <x15:cachedUniqueName index="12213" name="[Диапазон 1].[subscription__date].&amp;[2021-06-27T14:21:49.113333]"/>
            <x15:cachedUniqueName index="12214" name="[Диапазон 1].[subscription__date].&amp;[2021-06-27T14:38:42.4]"/>
            <x15:cachedUniqueName index="12215" name="[Диапазон 1].[subscription__date].&amp;[2021-06-27T14:38:50.593333]"/>
            <x15:cachedUniqueName index="12216" name="[Диапазон 1].[subscription__date].&amp;[2021-06-27T14:41:22.516667]"/>
            <x15:cachedUniqueName index="12217" name="[Диапазон 1].[subscription__date].&amp;[2021-06-27T14:45:58.973333]"/>
            <x15:cachedUniqueName index="12218" name="[Диапазон 1].[subscription__date].&amp;[2021-06-27T14:46:19.696667]"/>
            <x15:cachedUniqueName index="12219" name="[Диапазон 1].[subscription__date].&amp;[2021-06-27T14:48:24.333333]"/>
            <x15:cachedUniqueName index="12220" name="[Диапазон 1].[subscription__date].&amp;[2021-06-27T14:52:41.093333]"/>
            <x15:cachedUniqueName index="12221" name="[Диапазон 1].[subscription__date].&amp;[2021-06-27T14:54:53.64]"/>
            <x15:cachedUniqueName index="12222" name="[Диапазон 1].[subscription__date].&amp;[2021-06-27T15:08:00.096667]"/>
            <x15:cachedUniqueName index="12223" name="[Диапазон 1].[subscription__date].&amp;[2021-06-27T15:19:45.633333]"/>
            <x15:cachedUniqueName index="12224" name="[Диапазон 1].[subscription__date].&amp;[2021-06-27T15:23:17.406667]"/>
            <x15:cachedUniqueName index="12225" name="[Диапазон 1].[subscription__date].&amp;[2021-06-27T15:28:09.913333]"/>
            <x15:cachedUniqueName index="12226" name="[Диапазон 1].[subscription__date].&amp;[2021-06-27T15:28:28.033333]"/>
            <x15:cachedUniqueName index="12227" name="[Диапазон 1].[subscription__date].&amp;[2021-06-27T15:38:07.653333]"/>
            <x15:cachedUniqueName index="12228" name="[Диапазон 1].[subscription__date].&amp;[2021-06-27T15:42:57.973333]"/>
            <x15:cachedUniqueName index="12229" name="[Диапазон 1].[subscription__date].&amp;[2021-06-27T15:43:23.973333]"/>
            <x15:cachedUniqueName index="12230" name="[Диапазон 1].[subscription__date].&amp;[2021-06-27T15:50:01.72]"/>
            <x15:cachedUniqueName index="12231" name="[Диапазон 1].[subscription__date].&amp;[2021-06-27T15:54:15.416667]"/>
            <x15:cachedUniqueName index="12232" name="[Диапазон 1].[subscription__date].&amp;[2021-06-27T15:56:44.613333]"/>
            <x15:cachedUniqueName index="12233" name="[Диапазон 1].[subscription__date].&amp;[2021-06-27T15:57:15.19]"/>
            <x15:cachedUniqueName index="12234" name="[Диапазон 1].[subscription__date].&amp;[2021-06-27T15:57:32.373333]"/>
            <x15:cachedUniqueName index="12235" name="[Диапазон 1].[subscription__date].&amp;[2021-06-27T16:00:53.273333]"/>
            <x15:cachedUniqueName index="12236" name="[Диапазон 1].[subscription__date].&amp;[2021-06-27T16:03:31.313333]"/>
            <x15:cachedUniqueName index="12237" name="[Диапазон 1].[subscription__date].&amp;[2021-06-27T16:06:10.496667]"/>
            <x15:cachedUniqueName index="12238" name="[Диапазон 1].[subscription__date].&amp;[2021-06-27T16:13:05.596667]"/>
            <x15:cachedUniqueName index="12239" name="[Диапазон 1].[subscription__date].&amp;[2021-06-27T16:17:01.813333]"/>
            <x15:cachedUniqueName index="12240" name="[Диапазон 1].[subscription__date].&amp;[2021-06-27T16:20:51.693333]"/>
            <x15:cachedUniqueName index="12241" name="[Диапазон 1].[subscription__date].&amp;[2021-06-27T16:21:30.133333]"/>
            <x15:cachedUniqueName index="12242" name="[Диапазон 1].[subscription__date].&amp;[2021-06-27T16:28:11.096667]"/>
            <x15:cachedUniqueName index="12243" name="[Диапазон 1].[subscription__date].&amp;[2021-06-27T16:29:13.793333]"/>
            <x15:cachedUniqueName index="12244" name="[Диапазон 1].[subscription__date].&amp;[2021-06-27T16:51:57.016667]"/>
            <x15:cachedUniqueName index="12245" name="[Диапазон 1].[subscription__date].&amp;[2021-06-27T17:29:43.136667]"/>
            <x15:cachedUniqueName index="12246" name="[Диапазон 1].[subscription__date].&amp;[2021-06-27T17:36:48.373333]"/>
            <x15:cachedUniqueName index="12247" name="[Диапазон 1].[subscription__date].&amp;[2021-06-27T17:39:49.613333]"/>
            <x15:cachedUniqueName index="12248" name="[Диапазон 1].[subscription__date].&amp;[2021-06-27T17:40:58.746667]"/>
            <x15:cachedUniqueName index="12249" name="[Диапазон 1].[subscription__date].&amp;[2021-06-27T17:44:09.6]"/>
            <x15:cachedUniqueName index="12250" name="[Диапазон 1].[subscription__date].&amp;[2021-06-27T17:47:42.196667]"/>
            <x15:cachedUniqueName index="12251" name="[Диапазон 1].[subscription__date].&amp;[2021-06-27T17:47:47.6]"/>
            <x15:cachedUniqueName index="12252" name="[Диапазон 1].[subscription__date].&amp;[2021-06-27T17:54:37.416667]"/>
            <x15:cachedUniqueName index="12253" name="[Диапазон 1].[subscription__date].&amp;[2021-06-27T17:55:00.446667]"/>
            <x15:cachedUniqueName index="12254" name="[Диапазон 1].[subscription__date].&amp;[2021-06-27T18:04:17.033333]"/>
            <x15:cachedUniqueName index="12255" name="[Диапазон 1].[subscription__date].&amp;[2021-06-27T18:05:24.706667]"/>
            <x15:cachedUniqueName index="12256" name="[Диапазон 1].[subscription__date].&amp;[2021-06-27T18:12:30.946667]"/>
            <x15:cachedUniqueName index="12257" name="[Диапазон 1].[subscription__date].&amp;[2021-06-27T18:17:50.696667]"/>
            <x15:cachedUniqueName index="12258" name="[Диапазон 1].[subscription__date].&amp;[2021-06-27T18:20:19.373333]"/>
            <x15:cachedUniqueName index="12259" name="[Диапазон 1].[subscription__date].&amp;[2021-06-27T18:24:41.616667]"/>
            <x15:cachedUniqueName index="12260" name="[Диапазон 1].[subscription__date].&amp;[2021-06-27T18:28:57.713333]"/>
            <x15:cachedUniqueName index="12261" name="[Диапазон 1].[subscription__date].&amp;[2021-06-27T18:41:53.186667]"/>
            <x15:cachedUniqueName index="12262" name="[Диапазон 1].[subscription__date].&amp;[2021-06-27T18:41:56.193333]"/>
            <x15:cachedUniqueName index="12263" name="[Диапазон 1].[subscription__date].&amp;[2021-06-27T18:45:39.653333]"/>
            <x15:cachedUniqueName index="12264" name="[Диапазон 1].[subscription__date].&amp;[2021-06-27T18:46:18.116667]"/>
            <x15:cachedUniqueName index="12265" name="[Диапазон 1].[subscription__date].&amp;[2021-06-27T18:47:10.353333]"/>
            <x15:cachedUniqueName index="12266" name="[Диапазон 1].[subscription__date].&amp;[2021-06-27T18:51:44.653333]"/>
            <x15:cachedUniqueName index="12267" name="[Диапазон 1].[subscription__date].&amp;[2021-06-27T18:54:04.573333]"/>
            <x15:cachedUniqueName index="12268" name="[Диапазон 1].[subscription__date].&amp;[2021-06-27T19:01:01.736667]"/>
            <x15:cachedUniqueName index="12269" name="[Диапазон 1].[subscription__date].&amp;[2021-06-27T19:03:20.313333]"/>
            <x15:cachedUniqueName index="12270" name="[Диапазон 1].[subscription__date].&amp;[2021-06-27T19:07:13.536667]"/>
            <x15:cachedUniqueName index="12271" name="[Диапазон 1].[subscription__date].&amp;[2021-06-27T19:09:51.056667]"/>
            <x15:cachedUniqueName index="12272" name="[Диапазон 1].[subscription__date].&amp;[2021-06-27T19:13:23.296667]"/>
            <x15:cachedUniqueName index="12273" name="[Диапазон 1].[subscription__date].&amp;[2021-06-27T19:19:04.176667]"/>
            <x15:cachedUniqueName index="12274" name="[Диапазон 1].[subscription__date].&amp;[2021-06-27T19:22:38.313333]"/>
            <x15:cachedUniqueName index="12275" name="[Диапазон 1].[subscription__date].&amp;[2021-06-27T19:35:17.53]"/>
            <x15:cachedUniqueName index="12276" name="[Диапазон 1].[subscription__date].&amp;[2021-06-27T19:39:00.553333]"/>
            <x15:cachedUniqueName index="12277" name="[Диапазон 1].[subscription__date].&amp;[2021-06-27T19:47:20.666667]"/>
            <x15:cachedUniqueName index="12278" name="[Диапазон 1].[subscription__date].&amp;[2021-06-27T19:47:25.576667]"/>
            <x15:cachedUniqueName index="12279" name="[Диапазон 1].[subscription__date].&amp;[2021-06-27T19:47:45.136667]"/>
            <x15:cachedUniqueName index="12280" name="[Диапазон 1].[subscription__date].&amp;[2021-06-27T19:49:50.793333]"/>
            <x15:cachedUniqueName index="12281" name="[Диапазон 1].[subscription__date].&amp;[2021-06-27T19:52:53.713333]"/>
            <x15:cachedUniqueName index="12282" name="[Диапазон 1].[subscription__date].&amp;[2021-06-27T19:53:45.6]"/>
            <x15:cachedUniqueName index="12283" name="[Диапазон 1].[subscription__date].&amp;[2021-06-27T19:55:57.416667]"/>
            <x15:cachedUniqueName index="12284" name="[Диапазон 1].[subscription__date].&amp;[2021-06-27T19:58:08.096667]"/>
            <x15:cachedUniqueName index="12285" name="[Диапазон 1].[subscription__date].&amp;[2021-06-27T20:03:15.976667]"/>
            <x15:cachedUniqueName index="12286" name="[Диапазон 1].[subscription__date].&amp;[2021-06-27T20:17:15.256667]"/>
            <x15:cachedUniqueName index="12287" name="[Диапазон 1].[subscription__date].&amp;[2021-06-27T20:20:05.633333]"/>
            <x15:cachedUniqueName index="12288" name="[Диапазон 1].[subscription__date].&amp;[2021-06-27T20:21:11.753333]"/>
            <x15:cachedUniqueName index="12289" name="[Диапазон 1].[subscription__date].&amp;[2021-06-27T20:21:24.113333]"/>
            <x15:cachedUniqueName index="12290" name="[Диапазон 1].[subscription__date].&amp;[2021-06-27T20:37:08.636667]"/>
            <x15:cachedUniqueName index="12291" name="[Диапазон 1].[subscription__date].&amp;[2021-06-27T20:40:48.113333]"/>
            <x15:cachedUniqueName index="12292" name="[Диапазон 1].[subscription__date].&amp;[2021-06-27T20:46:23.473333]"/>
            <x15:cachedUniqueName index="12293" name="[Диапазон 1].[subscription__date].&amp;[2021-06-27T20:47:26.466667]"/>
            <x15:cachedUniqueName index="12294" name="[Диапазон 1].[subscription__date].&amp;[2021-06-27T20:55:55.45]"/>
            <x15:cachedUniqueName index="12295" name="[Диапазон 1].[subscription__date].&amp;[2021-06-27T20:58:09.313333]"/>
            <x15:cachedUniqueName index="12296" name="[Диапазон 1].[subscription__date].&amp;[2021-06-27T20:58:48.203333]"/>
            <x15:cachedUniqueName index="12297" name="[Диапазон 1].[subscription__date].&amp;[2021-06-27T20:59:29.953333]"/>
            <x15:cachedUniqueName index="12298" name="[Диапазон 1].[subscription__date].&amp;[2021-06-27T21:14:07.713333]"/>
            <x15:cachedUniqueName index="12299" name="[Диапазон 1].[subscription__date].&amp;[2021-06-27T21:30:15.073333]"/>
            <x15:cachedUniqueName index="12300" name="[Диапазон 1].[subscription__date].&amp;[2021-06-27T21:31:39.713333]"/>
            <x15:cachedUniqueName index="12301" name="[Диапазон 1].[subscription__date].&amp;[2021-06-27T21:31:53.216667]"/>
            <x15:cachedUniqueName index="12302" name="[Диапазон 1].[subscription__date].&amp;[2021-06-27T21:35:11.273333]"/>
            <x15:cachedUniqueName index="12303" name="[Диапазон 1].[subscription__date].&amp;[2021-06-27T21:35:53.756667]"/>
            <x15:cachedUniqueName index="12304" name="[Диапазон 1].[subscription__date].&amp;[2021-06-27T21:43:46.793333]"/>
            <x15:cachedUniqueName index="12305" name="[Диапазон 1].[subscription__date].&amp;[2021-06-27T21:48:19.69]"/>
            <x15:cachedUniqueName index="12306" name="[Диапазон 1].[subscription__date].&amp;[2021-06-27T21:53:33.56]"/>
            <x15:cachedUniqueName index="12307" name="[Диапазон 1].[subscription__date].&amp;[2021-06-27T21:55:46.2]"/>
            <x15:cachedUniqueName index="12308" name="[Диапазон 1].[subscription__date].&amp;[2021-06-27T21:56:02.266667]"/>
            <x15:cachedUniqueName index="12309" name="[Диапазон 1].[subscription__date].&amp;[2021-06-27T22:03:07.833333]"/>
            <x15:cachedUniqueName index="12310" name="[Диапазон 1].[subscription__date].&amp;[2021-06-27T22:05:42.633333]"/>
            <x15:cachedUniqueName index="12311" name="[Диапазон 1].[subscription__date].&amp;[2021-06-27T22:07:09.513333]"/>
            <x15:cachedUniqueName index="12312" name="[Диапазон 1].[subscription__date].&amp;[2021-06-27T22:08:28.27]"/>
            <x15:cachedUniqueName index="12313" name="[Диапазон 1].[subscription__date].&amp;[2021-06-27T22:08:48.21]"/>
            <x15:cachedUniqueName index="12314" name="[Диапазон 1].[subscription__date].&amp;[2021-06-27T22:11:37.153333]"/>
            <x15:cachedUniqueName index="12315" name="[Диапазон 1].[subscription__date].&amp;[2021-06-27T22:16:17.57]"/>
            <x15:cachedUniqueName index="12316" name="[Диапазон 1].[subscription__date].&amp;[2021-06-27T22:19:51.593333]"/>
            <x15:cachedUniqueName index="12317" name="[Диапазон 1].[subscription__date].&amp;[2021-06-27T22:24:40.693333]"/>
            <x15:cachedUniqueName index="12318" name="[Диапазон 1].[subscription__date].&amp;[2021-06-27T22:26:26.716667]"/>
            <x15:cachedUniqueName index="12319" name="[Диапазон 1].[subscription__date].&amp;[2021-06-27T22:27:14.896667]"/>
            <x15:cachedUniqueName index="12320" name="[Диапазон 1].[subscription__date].&amp;[2021-06-27T22:40:52.616667]"/>
            <x15:cachedUniqueName index="12321" name="[Диапазон 1].[subscription__date].&amp;[2021-06-27T22:45:37.073333]"/>
            <x15:cachedUniqueName index="12322" name="[Диапазон 1].[subscription__date].&amp;[2021-06-27T22:55:53.53]"/>
            <x15:cachedUniqueName index="12323" name="[Диапазон 1].[subscription__date].&amp;[2021-06-27T22:58:32.616667]"/>
            <x15:cachedUniqueName index="12324" name="[Диапазон 1].[subscription__date].&amp;[2021-06-27T22:58:56.996667]"/>
            <x15:cachedUniqueName index="12325" name="[Диапазон 1].[subscription__date].&amp;[2021-06-27T23:05:37.626667]"/>
            <x15:cachedUniqueName index="12326" name="[Диапазон 1].[subscription__date].&amp;[2021-06-27T23:06:21.776667]"/>
            <x15:cachedUniqueName index="12327" name="[Диапазон 1].[subscription__date].&amp;[2021-06-27T23:07:05.133333]"/>
            <x15:cachedUniqueName index="12328" name="[Диапазон 1].[subscription__date].&amp;[2021-06-27T23:08:49.81]"/>
            <x15:cachedUniqueName index="12329" name="[Диапазон 1].[subscription__date].&amp;[2021-06-27T23:16:23.15]"/>
            <x15:cachedUniqueName index="12330" name="[Диапазон 1].[subscription__date].&amp;[2021-06-27T23:19:07.993333]"/>
            <x15:cachedUniqueName index="12331" name="[Диапазон 1].[subscription__date].&amp;[2021-06-27T23:21:30.073333]"/>
            <x15:cachedUniqueName index="12332" name="[Диапазон 1].[subscription__date].&amp;[2021-06-27T23:27:23.25]"/>
            <x15:cachedUniqueName index="12333" name="[Диапазон 1].[subscription__date].&amp;[2021-06-27T23:28:56.433333]"/>
            <x15:cachedUniqueName index="12334" name="[Диапазон 1].[subscription__date].&amp;[2021-06-27T23:29:36.736667]"/>
            <x15:cachedUniqueName index="12335" name="[Диапазон 1].[subscription__date].&amp;[2021-06-27T23:30:27.753333]"/>
            <x15:cachedUniqueName index="12336" name="[Диапазон 1].[subscription__date].&amp;[2021-06-27T23:32:13.876667]"/>
            <x15:cachedUniqueName index="12337" name="[Диапазон 1].[subscription__date].&amp;[2021-06-27T23:37:28.73]"/>
            <x15:cachedUniqueName index="12338" name="[Диапазон 1].[subscription__date].&amp;[2021-06-27T23:37:52.556667]"/>
            <x15:cachedUniqueName index="12339" name="[Диапазон 1].[subscription__date].&amp;[2021-06-27T23:51:47.21]"/>
            <x15:cachedUniqueName index="12340" name="[Диапазон 1].[subscription__date].&amp;[2021-06-27T23:55:32.336667]"/>
            <x15:cachedUniqueName index="12341" name="[Диапазон 1].[subscription__date].&amp;[2021-06-28T00:04:58.676667]"/>
            <x15:cachedUniqueName index="12342" name="[Диапазон 1].[subscription__date].&amp;[2021-06-28T00:06:06.676667]"/>
            <x15:cachedUniqueName index="12343" name="[Диапазон 1].[subscription__date].&amp;[2021-06-28T00:14:01.85]"/>
            <x15:cachedUniqueName index="12344" name="[Диапазон 1].[subscription__date].&amp;[2021-06-28T00:18:05.056667]"/>
            <x15:cachedUniqueName index="12345" name="[Диапазон 1].[subscription__date].&amp;[2021-06-28T00:21:15.353333]"/>
            <x15:cachedUniqueName index="12346" name="[Диапазон 1].[subscription__date].&amp;[2021-06-28T00:28:42.656667]"/>
            <x15:cachedUniqueName index="12347" name="[Диапазон 1].[subscription__date].&amp;[2021-06-28T00:37:10.47]"/>
            <x15:cachedUniqueName index="12348" name="[Диапазон 1].[subscription__date].&amp;[2021-06-28T00:49:31.356667]"/>
            <x15:cachedUniqueName index="12349" name="[Диапазон 1].[subscription__date].&amp;[2021-06-28T00:54:41.05]"/>
            <x15:cachedUniqueName index="12350" name="[Диапазон 1].[subscription__date].&amp;[2021-06-28T01:04:35.256667]"/>
            <x15:cachedUniqueName index="12351" name="[Диапазон 1].[subscription__date].&amp;[2021-06-28T01:04:35.386667]"/>
            <x15:cachedUniqueName index="12352" name="[Диапазон 1].[subscription__date].&amp;[2021-06-28T01:06:17.466667]"/>
            <x15:cachedUniqueName index="12353" name="[Диапазон 1].[subscription__date].&amp;[2021-06-28T01:13:03.456667]"/>
            <x15:cachedUniqueName index="12354" name="[Диапазон 1].[subscription__date].&amp;[2021-06-28T01:15:23.256667]"/>
            <x15:cachedUniqueName index="12355" name="[Диапазон 1].[subscription__date].&amp;[2021-06-28T01:21:18.99]"/>
            <x15:cachedUniqueName index="12356" name="[Диапазон 1].[subscription__date].&amp;[2021-06-28T01:23:02.01]"/>
            <x15:cachedUniqueName index="12357" name="[Диапазон 1].[subscription__date].&amp;[2021-06-28T01:25:18.676667]"/>
            <x15:cachedUniqueName index="12358" name="[Диапазон 1].[subscription__date].&amp;[2021-06-28T01:27:11.61]"/>
            <x15:cachedUniqueName index="12359" name="[Диапазон 1].[subscription__date].&amp;[2021-06-28T01:27:46.576667]"/>
            <x15:cachedUniqueName index="12360" name="[Диапазон 1].[subscription__date].&amp;[2021-06-28T01:40:04.556667]"/>
            <x15:cachedUniqueName index="12361" name="[Диапазон 1].[subscription__date].&amp;[2021-06-28T01:41:49.853333]"/>
            <x15:cachedUniqueName index="12362" name="[Диапазон 1].[subscription__date].&amp;[2021-06-28T01:44:22.493333]"/>
            <x15:cachedUniqueName index="12363" name="[Диапазон 1].[subscription__date].&amp;[2021-06-28T01:46:54.776667]"/>
            <x15:cachedUniqueName index="12364" name="[Диапазон 1].[subscription__date].&amp;[2021-06-28T01:47:22.036667]"/>
            <x15:cachedUniqueName index="12365" name="[Диапазон 1].[subscription__date].&amp;[2021-06-28T01:49:33.216667]"/>
            <x15:cachedUniqueName index="12366" name="[Диапазон 1].[subscription__date].&amp;[2021-06-28T01:57:02.65]"/>
            <x15:cachedUniqueName index="12367" name="[Диапазон 1].[subscription__date].&amp;[2021-06-28T02:04:18.096667]"/>
            <x15:cachedUniqueName index="12368" name="[Диапазон 1].[subscription__date].&amp;[2021-06-28T02:09:09.593333]"/>
            <x15:cachedUniqueName index="12369" name="[Диапазон 1].[subscription__date].&amp;[2021-06-28T02:17:58.913333]"/>
            <x15:cachedUniqueName index="12370" name="[Диапазон 1].[subscription__date].&amp;[2021-06-28T02:23:04.656667]"/>
            <x15:cachedUniqueName index="12371" name="[Диапазон 1].[subscription__date].&amp;[2021-06-28T02:27:48.13]"/>
            <x15:cachedUniqueName index="12372" name="[Диапазон 1].[subscription__date].&amp;[2021-06-28T02:43:56.676667]"/>
            <x15:cachedUniqueName index="12373" name="[Диапазон 1].[subscription__date].&amp;[2021-06-28T02:55:46.536667]"/>
            <x15:cachedUniqueName index="12374" name="[Диапазон 1].[subscription__date].&amp;[2021-06-28T02:56:48.776667]"/>
            <x15:cachedUniqueName index="12375" name="[Диапазон 1].[subscription__date].&amp;[2021-06-28T02:58:53.336667]"/>
            <x15:cachedUniqueName index="12376" name="[Диапазон 1].[subscription__date].&amp;[2021-06-28T03:00:17.476667]"/>
            <x15:cachedUniqueName index="12377" name="[Диапазон 1].[subscription__date].&amp;[2021-06-28T03:01:19.71]"/>
            <x15:cachedUniqueName index="12378" name="[Диапазон 1].[subscription__date].&amp;[2021-06-28T03:03:58.27]"/>
            <x15:cachedUniqueName index="12379" name="[Диапазон 1].[subscription__date].&amp;[2021-06-28T03:06:46.216667]"/>
            <x15:cachedUniqueName index="12380" name="[Диапазон 1].[subscription__date].&amp;[2021-06-28T03:09:55.833333]"/>
            <x15:cachedUniqueName index="12381" name="[Диапазон 1].[subscription__date].&amp;[2021-06-28T03:14:42.416667]"/>
            <x15:cachedUniqueName index="12382" name="[Диапазон 1].[subscription__date].&amp;[2021-06-28T03:18:32.056667]"/>
            <x15:cachedUniqueName index="12383" name="[Диапазон 1].[subscription__date].&amp;[2021-06-28T03:22:47.513333]"/>
            <x15:cachedUniqueName index="12384" name="[Диапазон 1].[subscription__date].&amp;[2021-06-28T03:27:41.393333]"/>
            <x15:cachedUniqueName index="12385" name="[Диапазон 1].[subscription__date].&amp;[2021-06-28T03:35:01.856667]"/>
            <x15:cachedUniqueName index="12386" name="[Диапазон 1].[subscription__date].&amp;[2021-06-28T03:36:48.096667]"/>
            <x15:cachedUniqueName index="12387" name="[Диапазон 1].[subscription__date].&amp;[2021-06-28T03:46:32.69]"/>
            <x15:cachedUniqueName index="12388" name="[Диапазон 1].[subscription__date].&amp;[2021-06-28T04:00:20.836667]"/>
            <x15:cachedUniqueName index="12389" name="[Диапазон 1].[subscription__date].&amp;[2021-06-28T04:33:26.936667]"/>
            <x15:cachedUniqueName index="12390" name="[Диапазон 1].[subscription__date].&amp;[2021-06-28T04:41:57.17]"/>
            <x15:cachedUniqueName index="12391" name="[Диапазон 1].[subscription__date].&amp;[2021-06-28T04:49:10.456667]"/>
            <x15:cachedUniqueName index="12392" name="[Диапазон 1].[subscription__date].&amp;[2021-06-28T04:50:25.336667]"/>
            <x15:cachedUniqueName index="12393" name="[Диапазон 1].[subscription__date].&amp;[2021-06-28T04:51:33.23]"/>
            <x15:cachedUniqueName index="12394" name="[Диапазон 1].[subscription__date].&amp;[2021-06-28T04:52:19.396667]"/>
            <x15:cachedUniqueName index="12395" name="[Диапазон 1].[subscription__date].&amp;[2021-06-28T04:55:38.33]"/>
            <x15:cachedUniqueName index="12396" name="[Диапазон 1].[subscription__date].&amp;[2021-06-28T05:07:11.03]"/>
            <x15:cachedUniqueName index="12397" name="[Диапазон 1].[subscription__date].&amp;[2021-06-28T05:09:38.656667]"/>
            <x15:cachedUniqueName index="12398" name="[Диапазон 1].[subscription__date].&amp;[2021-06-28T05:15:41.57]"/>
            <x15:cachedUniqueName index="12399" name="[Диапазон 1].[subscription__date].&amp;[2021-06-28T05:18:55.19]"/>
            <x15:cachedUniqueName index="12400" name="[Диапазон 1].[subscription__date].&amp;[2021-06-28T05:35:11.43]"/>
            <x15:cachedUniqueName index="12401" name="[Диапазон 1].[subscription__date].&amp;[2021-06-28T05:44:19.256667]"/>
            <x15:cachedUniqueName index="12402" name="[Диапазон 1].[subscription__date].&amp;[2021-06-28T05:52:38.656667]"/>
            <x15:cachedUniqueName index="12403" name="[Диапазон 1].[subscription__date].&amp;[2021-06-28T05:53:04.13]"/>
            <x15:cachedUniqueName index="12404" name="[Диапазон 1].[subscription__date].&amp;[2021-06-28T06:06:04.85]"/>
            <x15:cachedUniqueName index="12405" name="[Диапазон 1].[subscription__date].&amp;[2021-06-28T06:06:40.19]"/>
            <x15:cachedUniqueName index="12406" name="[Диапазон 1].[subscription__date].&amp;[2021-06-28T06:07:20.956667]"/>
            <x15:cachedUniqueName index="12407" name="[Диапазон 1].[subscription__date].&amp;[2021-06-28T06:24:41.476667]"/>
            <x15:cachedUniqueName index="12408" name="[Диапазон 1].[subscription__date].&amp;[2021-06-28T06:27:56.476667]"/>
            <x15:cachedUniqueName index="12409" name="[Диапазон 1].[subscription__date].&amp;[2021-06-28T06:30:28.836667]"/>
            <x15:cachedUniqueName index="12410" name="[Диапазон 1].[subscription__date].&amp;[2021-06-28T06:34:53.716667]"/>
            <x15:cachedUniqueName index="12411" name="[Диапазон 1].[subscription__date].&amp;[2021-06-28T06:37:44.936667]"/>
            <x15:cachedUniqueName index="12412" name="[Диапазон 1].[subscription__date].&amp;[2021-06-28T06:38:28.39]"/>
            <x15:cachedUniqueName index="12413" name="[Диапазон 1].[subscription__date].&amp;[2021-06-28T06:39:47.976667]"/>
            <x15:cachedUniqueName index="12414" name="[Диапазон 1].[subscription__date].&amp;[2021-06-28T06:43:16.596667]"/>
            <x15:cachedUniqueName index="12415" name="[Диапазон 1].[subscription__date].&amp;[2021-06-28T06:47:53.67]"/>
            <x15:cachedUniqueName index="12416" name="[Диапазон 1].[subscription__date].&amp;[2021-06-28T06:54:28.133333]"/>
            <x15:cachedUniqueName index="12417" name="[Диапазон 1].[subscription__date].&amp;[2021-06-28T06:59:39.55]"/>
            <x15:cachedUniqueName index="12418" name="[Диапазон 1].[subscription__date].&amp;[2021-06-28T07:13:04.466667]"/>
            <x15:cachedUniqueName index="12419" name="[Диапазон 1].[subscription__date].&amp;[2021-06-28T07:17:50.853333]"/>
            <x15:cachedUniqueName index="12420" name="[Диапазон 1].[subscription__date].&amp;[2021-06-28T07:24:42.136667]"/>
            <x15:cachedUniqueName index="12421" name="[Диапазон 1].[subscription__date].&amp;[2021-06-28T07:29:03.43]"/>
            <x15:cachedUniqueName index="12422" name="[Диапазон 1].[subscription__date].&amp;[2021-06-28T07:29:13.356667]"/>
            <x15:cachedUniqueName index="12423" name="[Диапазон 1].[subscription__date].&amp;[2021-06-28T07:37:11.216667]"/>
            <x15:cachedUniqueName index="12424" name="[Диапазон 1].[subscription__date].&amp;[2021-06-28T07:37:40.87]"/>
            <x15:cachedUniqueName index="12425" name="[Диапазон 1].[subscription__date].&amp;[2021-06-28T07:47:13.936667]"/>
            <x15:cachedUniqueName index="12426" name="[Диапазон 1].[subscription__date].&amp;[2021-06-28T07:47:43.39]"/>
            <x15:cachedUniqueName index="12427" name="[Диапазон 1].[subscription__date].&amp;[2021-06-28T07:48:24.996667]"/>
            <x15:cachedUniqueName index="12428" name="[Диапазон 1].[subscription__date].&amp;[2021-06-28T07:55:09.116667]"/>
            <x15:cachedUniqueName index="12429" name="[Диапазон 1].[subscription__date].&amp;[2021-06-28T08:00:57.216667]"/>
            <x15:cachedUniqueName index="12430" name="[Диапазон 1].[subscription__date].&amp;[2021-06-28T08:01:32.576667]"/>
            <x15:cachedUniqueName index="12431" name="[Диапазон 1].[subscription__date].&amp;[2021-06-28T08:05:01.176667]"/>
            <x15:cachedUniqueName index="12432" name="[Диапазон 1].[subscription__date].&amp;[2021-06-28T08:05:12.843333]"/>
            <x15:cachedUniqueName index="12433" name="[Диапазон 1].[subscription__date].&amp;[2021-06-28T08:13:38.156667]"/>
            <x15:cachedUniqueName index="12434" name="[Диапазон 1].[subscription__date].&amp;[2021-06-28T08:19:38.816667]"/>
            <x15:cachedUniqueName index="12435" name="[Диапазон 1].[subscription__date].&amp;[2021-06-28T08:20:08.956667]"/>
            <x15:cachedUniqueName index="12436" name="[Диапазон 1].[subscription__date].&amp;[2021-06-28T08:20:32.813333]"/>
            <x15:cachedUniqueName index="12437" name="[Диапазон 1].[subscription__date].&amp;[2021-06-28T08:30:12.676667]"/>
            <x15:cachedUniqueName index="12438" name="[Диапазон 1].[subscription__date].&amp;[2021-06-28T08:44:33.853333]"/>
            <x15:cachedUniqueName index="12439" name="[Диапазон 1].[subscription__date].&amp;[2021-06-28T08:49:36.813333]"/>
            <x15:cachedUniqueName index="12440" name="[Диапазон 1].[subscription__date].&amp;[2021-06-28T08:52:22.633333]"/>
            <x15:cachedUniqueName index="12441" name="[Диапазон 1].[subscription__date].&amp;[2021-06-28T08:54:28.093333]"/>
            <x15:cachedUniqueName index="12442" name="[Диапазон 1].[subscription__date].&amp;[2021-06-28T08:54:57.756667]"/>
            <x15:cachedUniqueName index="12443" name="[Диапазон 1].[subscription__date].&amp;[2021-06-28T08:56:04.746667]"/>
            <x15:cachedUniqueName index="12444" name="[Диапазон 1].[subscription__date].&amp;[2021-06-28T08:56:30.653333]"/>
            <x15:cachedUniqueName index="12445" name="[Диапазон 1].[subscription__date].&amp;[2021-06-28T09:15:40.233333]"/>
            <x15:cachedUniqueName index="12446" name="[Диапазон 1].[subscription__date].&amp;[2021-06-28T09:16:05.03]"/>
            <x15:cachedUniqueName index="12447" name="[Диапазон 1].[subscription__date].&amp;[2021-06-28T09:19:00.093333]"/>
            <x15:cachedUniqueName index="12448" name="[Диапазон 1].[subscription__date].&amp;[2021-06-28T09:24:47.836667]"/>
            <x15:cachedUniqueName index="12449" name="[Диапазон 1].[subscription__date].&amp;[2021-06-28T09:25:40.726667]"/>
            <x15:cachedUniqueName index="12450" name="[Диапазон 1].[subscription__date].&amp;[2021-06-28T09:26:37.173333]"/>
            <x15:cachedUniqueName index="12451" name="[Диапазон 1].[subscription__date].&amp;[2021-06-28T09:28:13.933333]"/>
            <x15:cachedUniqueName index="12452" name="[Диапазон 1].[subscription__date].&amp;[2021-06-28T09:34:38.276667]"/>
            <x15:cachedUniqueName index="12453" name="[Диапазон 1].[subscription__date].&amp;[2021-06-28T09:37:00.333333]"/>
            <x15:cachedUniqueName index="12454" name="[Диапазон 1].[subscription__date].&amp;[2021-06-28T09:47:38.973333]"/>
            <x15:cachedUniqueName index="12455" name="[Диапазон 1].[subscription__date].&amp;[2021-06-28T09:48:12.296667]"/>
            <x15:cachedUniqueName index="12456" name="[Диапазон 1].[subscription__date].&amp;[2021-06-28T09:51:50.4]"/>
            <x15:cachedUniqueName index="12457" name="[Диапазон 1].[subscription__date].&amp;[2021-06-28T10:07:59.156667]"/>
            <x15:cachedUniqueName index="12458" name="[Диапазон 1].[subscription__date].&amp;[2021-06-28T10:10:04.676667]"/>
            <x15:cachedUniqueName index="12459" name="[Диапазон 1].[subscription__date].&amp;[2021-06-28T10:17:49.03]"/>
            <x15:cachedUniqueName index="12460" name="[Диапазон 1].[subscription__date].&amp;[2021-06-28T10:29:09.29]"/>
            <x15:cachedUniqueName index="12461" name="[Диапазон 1].[subscription__date].&amp;[2021-06-28T10:32:50.133333]"/>
            <x15:cachedUniqueName index="12462" name="[Диапазон 1].[subscription__date].&amp;[2021-06-28T10:35:05.016667]"/>
            <x15:cachedUniqueName index="12463" name="[Диапазон 1].[subscription__date].&amp;[2021-06-28T10:36:30.673333]"/>
            <x15:cachedUniqueName index="12464" name="[Диапазон 1].[subscription__date].&amp;[2021-06-28T10:38:10]"/>
            <x15:cachedUniqueName index="12465" name="[Диапазон 1].[subscription__date].&amp;[2021-06-28T10:42:15.93]"/>
            <x15:cachedUniqueName index="12466" name="[Диапазон 1].[subscription__date].&amp;[2021-06-28T10:47:42.653333]"/>
            <x15:cachedUniqueName index="12467" name="[Диапазон 1].[subscription__date].&amp;[2021-06-28T10:57:22.636667]"/>
            <x15:cachedUniqueName index="12468" name="[Диапазон 1].[subscription__date].&amp;[2021-06-28T10:58:23.673333]"/>
            <x15:cachedUniqueName index="12469" name="[Диапазон 1].[subscription__date].&amp;[2021-06-28T10:58:49.373333]"/>
            <x15:cachedUniqueName index="12470" name="[Диапазон 1].[subscription__date].&amp;[2021-06-28T11:05:47.773333]"/>
            <x15:cachedUniqueName index="12471" name="[Диапазон 1].[subscription__date].&amp;[2021-06-28T11:08:09.6]"/>
            <x15:cachedUniqueName index="12472" name="[Диапазон 1].[subscription__date].&amp;[2021-06-28T11:12:28.8]"/>
            <x15:cachedUniqueName index="12473" name="[Диапазон 1].[subscription__date].&amp;[2021-06-28T11:22:05.333333]"/>
            <x15:cachedUniqueName index="12474" name="[Диапазон 1].[subscription__date].&amp;[2021-06-28T11:30:16.533333]"/>
            <x15:cachedUniqueName index="12475" name="[Диапазон 1].[subscription__date].&amp;[2021-06-28T11:30:56.533333]"/>
            <x15:cachedUniqueName index="12476" name="[Диапазон 1].[subscription__date].&amp;[2021-06-28T11:52:09.116667]"/>
            <x15:cachedUniqueName index="12477" name="[Диапазон 1].[subscription__date].&amp;[2021-06-28T11:54:02.673333]"/>
            <x15:cachedUniqueName index="12478" name="[Диапазон 1].[subscription__date].&amp;[2021-06-28T11:54:17.95]"/>
            <x15:cachedUniqueName index="12479" name="[Диапазон 1].[subscription__date].&amp;[2021-06-28T12:02:28.056667]"/>
            <x15:cachedUniqueName index="12480" name="[Диапазон 1].[subscription__date].&amp;[2021-06-28T12:07:38.03]"/>
            <x15:cachedUniqueName index="12481" name="[Диапазон 1].[subscription__date].&amp;[2021-06-28T12:10:37.093333]"/>
            <x15:cachedUniqueName index="12482" name="[Диапазон 1].[subscription__date].&amp;[2021-06-28T12:12:02.996667]"/>
            <x15:cachedUniqueName index="12483" name="[Диапазон 1].[subscription__date].&amp;[2021-06-28T12:13:13.473333]"/>
            <x15:cachedUniqueName index="12484" name="[Диапазон 1].[subscription__date].&amp;[2021-06-28T12:13:28.19]"/>
            <x15:cachedUniqueName index="12485" name="[Диапазон 1].[subscription__date].&amp;[2021-06-28T12:24:35.373333]"/>
            <x15:cachedUniqueName index="12486" name="[Диапазон 1].[subscription__date].&amp;[2021-06-28T12:29:22.813333]"/>
            <x15:cachedUniqueName index="12487" name="[Диапазон 1].[subscription__date].&amp;[2021-06-28T12:29:53.773333]"/>
            <x15:cachedUniqueName index="12488" name="[Диапазон 1].[subscription__date].&amp;[2021-06-28T12:31:01.41]"/>
            <x15:cachedUniqueName index="12489" name="[Диапазон 1].[subscription__date].&amp;[2021-06-28T12:31:12.573333]"/>
            <x15:cachedUniqueName index="12490" name="[Диапазон 1].[subscription__date].&amp;[2021-06-28T12:35:26.513333]"/>
            <x15:cachedUniqueName index="12491" name="[Диапазон 1].[subscription__date].&amp;[2021-06-28T12:57:02.656667]"/>
            <x15:cachedUniqueName index="12492" name="[Диапазон 1].[subscription__date].&amp;[2021-06-28T13:06:41.933333]"/>
            <x15:cachedUniqueName index="12493" name="[Диапазон 1].[subscription__date].&amp;[2021-06-28T13:08:04.513333]"/>
            <x15:cachedUniqueName index="12494" name="[Диапазон 1].[subscription__date].&amp;[2021-06-28T13:13:45.913333]"/>
            <x15:cachedUniqueName index="12495" name="[Диапазон 1].[subscription__date].&amp;[2021-06-28T13:13:52.853333]"/>
            <x15:cachedUniqueName index="12496" name="[Диапазон 1].[subscription__date].&amp;[2021-06-28T13:17:43.133333]"/>
            <x15:cachedUniqueName index="12497" name="[Диапазон 1].[subscription__date].&amp;[2021-06-28T13:19:05.996667]"/>
            <x15:cachedUniqueName index="12498" name="[Диапазон 1].[subscription__date].&amp;[2021-06-28T13:32:19.573333]"/>
            <x15:cachedUniqueName index="12499" name="[Диапазон 1].[subscription__date].&amp;[2021-06-28T13:34:23.006667]"/>
            <x15:cachedUniqueName index="12500" name="[Диапазон 1].[subscription__date].&amp;[2021-06-28T13:43:56.973333]"/>
            <x15:cachedUniqueName index="12501" name="[Диапазон 1].[subscription__date].&amp;[2021-06-28T13:49:42.773333]"/>
            <x15:cachedUniqueName index="12502" name="[Диапазон 1].[subscription__date].&amp;[2021-06-28T13:51:22.273333]"/>
            <x15:cachedUniqueName index="12503" name="[Диапазон 1].[subscription__date].&amp;[2021-06-28T13:51:54.853333]"/>
            <x15:cachedUniqueName index="12504" name="[Диапазон 1].[subscription__date].&amp;[2021-06-28T13:54:56.513333]"/>
            <x15:cachedUniqueName index="12505" name="[Диапазон 1].[subscription__date].&amp;[2021-06-28T13:55:02.956667]"/>
            <x15:cachedUniqueName index="12506" name="[Диапазон 1].[subscription__date].&amp;[2021-06-28T14:09:18.373333]"/>
            <x15:cachedUniqueName index="12507" name="[Диапазон 1].[subscription__date].&amp;[2021-06-28T14:11:43.493333]"/>
            <x15:cachedUniqueName index="12508" name="[Диапазон 1].[subscription__date].&amp;[2021-06-28T14:21:20.193333]"/>
            <x15:cachedUniqueName index="12509" name="[Диапазон 1].[subscription__date].&amp;[2021-06-28T14:23:14.073333]"/>
            <x15:cachedUniqueName index="12510" name="[Диапазон 1].[subscription__date].&amp;[2021-06-28T14:31:06.513333]"/>
            <x15:cachedUniqueName index="12511" name="[Диапазон 1].[subscription__date].&amp;[2021-06-28T14:37:50.376667]"/>
            <x15:cachedUniqueName index="12512" name="[Диапазон 1].[subscription__date].&amp;[2021-06-28T14:38:12.853333]"/>
            <x15:cachedUniqueName index="12513" name="[Диапазон 1].[subscription__date].&amp;[2021-06-28T14:41:14.913333]"/>
            <x15:cachedUniqueName index="12514" name="[Диапазон 1].[subscription__date].&amp;[2021-06-28T14:41:24.433333]"/>
            <x15:cachedUniqueName index="12515" name="[Диапазон 1].[subscription__date].&amp;[2021-06-28T14:44:30.153333]"/>
            <x15:cachedUniqueName index="12516" name="[Диапазон 1].[subscription__date].&amp;[2021-06-28T14:46:02.416667]"/>
            <x15:cachedUniqueName index="12517" name="[Диапазон 1].[subscription__date].&amp;[2021-06-28T14:57:29.966667]"/>
            <x15:cachedUniqueName index="12518" name="[Диапазон 1].[subscription__date].&amp;[2021-06-28T14:58:47.176667]"/>
            <x15:cachedUniqueName index="12519" name="[Диапазон 1].[subscription__date].&amp;[2021-06-28T15:03:41.233333]"/>
            <x15:cachedUniqueName index="12520" name="[Диапазон 1].[subscription__date].&amp;[2021-06-28T15:11:12.733333]"/>
            <x15:cachedUniqueName index="12521" name="[Диапазон 1].[subscription__date].&amp;[2021-06-28T15:21:25.013333]"/>
            <x15:cachedUniqueName index="12522" name="[Диапазон 1].[subscription__date].&amp;[2021-06-28T15:25:46.513333]"/>
            <x15:cachedUniqueName index="12523" name="[Диапазон 1].[subscription__date].&amp;[2021-06-28T15:26:53.473333]"/>
            <x15:cachedUniqueName index="12524" name="[Диапазон 1].[subscription__date].&amp;[2021-06-28T15:28:49.736667]"/>
            <x15:cachedUniqueName index="12525" name="[Диапазон 1].[subscription__date].&amp;[2021-06-28T15:30:14.4]"/>
            <x15:cachedUniqueName index="12526" name="[Диапазон 1].[subscription__date].&amp;[2021-06-28T15:46:38.513333]"/>
            <x15:cachedUniqueName index="12527" name="[Диапазон 1].[subscription__date].&amp;[2021-06-28T15:57:26.313333]"/>
            <x15:cachedUniqueName index="12528" name="[Диапазон 1].[subscription__date].&amp;[2021-06-28T15:57:35.753333]"/>
            <x15:cachedUniqueName index="12529" name="[Диапазон 1].[subscription__date].&amp;[2021-06-28T15:59:05.656667]"/>
            <x15:cachedUniqueName index="12530" name="[Диапазон 1].[subscription__date].&amp;[2021-06-28T16:13:40.456667]"/>
            <x15:cachedUniqueName index="12531" name="[Диапазон 1].[subscription__date].&amp;[2021-06-28T16:25:30.216667]"/>
            <x15:cachedUniqueName index="12532" name="[Диапазон 1].[subscription__date].&amp;[2021-06-28T16:27:47.216667]"/>
            <x15:cachedUniqueName index="12533" name="[Диапазон 1].[subscription__date].&amp;[2021-06-28T16:29:48.893333]"/>
            <x15:cachedUniqueName index="12534" name="[Диапазон 1].[subscription__date].&amp;[2021-06-28T16:33:06.513333]"/>
            <x15:cachedUniqueName index="12535" name="[Диапазон 1].[subscription__date].&amp;[2021-06-28T16:35:18.893333]"/>
            <x15:cachedUniqueName index="12536" name="[Диапазон 1].[subscription__date].&amp;[2021-06-28T16:40:41.196667]"/>
            <x15:cachedUniqueName index="12537" name="[Диапазон 1].[subscription__date].&amp;[2021-06-28T16:41:04.393333]"/>
            <x15:cachedUniqueName index="12538" name="[Диапазон 1].[subscription__date].&amp;[2021-06-28T16:42:09.353333]"/>
            <x15:cachedUniqueName index="12539" name="[Диапазон 1].[subscription__date].&amp;[2021-06-28T16:45:54.896667]"/>
            <x15:cachedUniqueName index="12540" name="[Диапазон 1].[subscription__date].&amp;[2021-06-28T16:56:52.113333]"/>
            <x15:cachedUniqueName index="12541" name="[Диапазон 1].[subscription__date].&amp;[2021-06-28T17:02:18.753333]"/>
            <x15:cachedUniqueName index="12542" name="[Диапазон 1].[subscription__date].&amp;[2021-06-28T17:04:01.77]"/>
            <x15:cachedUniqueName index="12543" name="[Диапазон 1].[subscription__date].&amp;[2021-06-28T17:07:21.896667]"/>
            <x15:cachedUniqueName index="12544" name="[Диапазон 1].[subscription__date].&amp;[2021-06-28T17:11:32.456667]"/>
            <x15:cachedUniqueName index="12545" name="[Диапазон 1].[subscription__date].&amp;[2021-06-28T17:16:03.796667]"/>
            <x15:cachedUniqueName index="12546" name="[Диапазон 1].[subscription__date].&amp;[2021-06-28T17:16:20.773333]"/>
            <x15:cachedUniqueName index="12547" name="[Диапазон 1].[subscription__date].&amp;[2021-06-28T17:16:33.8]"/>
            <x15:cachedUniqueName index="12548" name="[Диапазон 1].[subscription__date].&amp;[2021-06-28T17:18:14.4]"/>
            <x15:cachedUniqueName index="12549" name="[Диапазон 1].[subscription__date].&amp;[2021-06-28T17:20:55.616667]"/>
            <x15:cachedUniqueName index="12550" name="[Диапазон 1].[subscription__date].&amp;[2021-06-28T17:21:38.433333]"/>
            <x15:cachedUniqueName index="12551" name="[Диапазон 1].[subscription__date].&amp;[2021-06-28T17:37:00.233333]"/>
            <x15:cachedUniqueName index="12552" name="[Диапазон 1].[subscription__date].&amp;[2021-06-28T17:42:33.146667]"/>
            <x15:cachedUniqueName index="12553" name="[Диапазон 1].[subscription__date].&amp;[2021-06-28T17:59:43.853333]"/>
            <x15:cachedUniqueName index="12554" name="[Диапазон 1].[subscription__date].&amp;[2021-06-28T18:05:31.526667]"/>
            <x15:cachedUniqueName index="12555" name="[Диапазон 1].[subscription__date].&amp;[2021-06-28T18:13:50.073333]"/>
            <x15:cachedUniqueName index="12556" name="[Диапазон 1].[subscription__date].&amp;[2021-06-28T18:17:54.493333]"/>
            <x15:cachedUniqueName index="12557" name="[Диапазон 1].[subscription__date].&amp;[2021-06-28T18:19:05.48]"/>
            <x15:cachedUniqueName index="12558" name="[Диапазон 1].[subscription__date].&amp;[2021-06-28T18:19:08.213333]"/>
            <x15:cachedUniqueName index="12559" name="[Диапазон 1].[subscription__date].&amp;[2021-06-28T18:28:27.773333]"/>
            <x15:cachedUniqueName index="12560" name="[Диапазон 1].[subscription__date].&amp;[2021-06-28T18:32:03.153333]"/>
            <x15:cachedUniqueName index="12561" name="[Диапазон 1].[subscription__date].&amp;[2021-06-28T18:34:21.433333]"/>
            <x15:cachedUniqueName index="12562" name="[Диапазон 1].[subscription__date].&amp;[2021-06-28T18:35:00.433333]"/>
            <x15:cachedUniqueName index="12563" name="[Диапазон 1].[subscription__date].&amp;[2021-06-28T18:36:02.473333]"/>
            <x15:cachedUniqueName index="12564" name="[Диапазон 1].[subscription__date].&amp;[2021-06-28T18:37:08.656667]"/>
            <x15:cachedUniqueName index="12565" name="[Диапазон 1].[subscription__date].&amp;[2021-06-28T18:38:51.313333]"/>
            <x15:cachedUniqueName index="12566" name="[Диапазон 1].[subscription__date].&amp;[2021-06-28T18:53:47.056667]"/>
            <x15:cachedUniqueName index="12567" name="[Диапазон 1].[subscription__date].&amp;[2021-06-28T18:57:14.976667]"/>
            <x15:cachedUniqueName index="12568" name="[Диапазон 1].[subscription__date].&amp;[2021-06-28T18:58:55.373333]"/>
            <x15:cachedUniqueName index="12569" name="[Диапазон 1].[subscription__date].&amp;[2021-06-28T19:12:32.473333]"/>
            <x15:cachedUniqueName index="12570" name="[Диапазон 1].[subscription__date].&amp;[2021-06-28T19:20:18.013333]"/>
            <x15:cachedUniqueName index="12571" name="[Диапазон 1].[subscription__date].&amp;[2021-06-28T19:23:33.776667]"/>
            <x15:cachedUniqueName index="12572" name="[Диапазон 1].[subscription__date].&amp;[2021-06-28T19:28:54.673333]"/>
            <x15:cachedUniqueName index="12573" name="[Диапазон 1].[subscription__date].&amp;[2021-06-28T19:37:46.053333]"/>
            <x15:cachedUniqueName index="12574" name="[Диапазон 1].[subscription__date].&amp;[2021-06-28T19:42:42.273333]"/>
            <x15:cachedUniqueName index="12575" name="[Диапазон 1].[subscription__date].&amp;[2021-06-28T19:44:03.193333]"/>
            <x15:cachedUniqueName index="12576" name="[Диапазон 1].[subscription__date].&amp;[2021-06-28T19:44:07.493333]"/>
            <x15:cachedUniqueName index="12577" name="[Диапазон 1].[subscription__date].&amp;[2021-06-28T19:44:18.953333]"/>
            <x15:cachedUniqueName index="12578" name="[Диапазон 1].[subscription__date].&amp;[2021-06-28T19:51:03.693333]"/>
            <x15:cachedUniqueName index="12579" name="[Диапазон 1].[subscription__date].&amp;[2021-06-28T19:58:00.616667]"/>
            <x15:cachedUniqueName index="12580" name="[Диапазон 1].[subscription__date].&amp;[2021-06-28T19:58:19.113333]"/>
            <x15:cachedUniqueName index="12581" name="[Диапазон 1].[subscription__date].&amp;[2021-06-28T20:02:12.436667]"/>
            <x15:cachedUniqueName index="12582" name="[Диапазон 1].[subscription__date].&amp;[2021-06-28T20:03:55.273333]"/>
            <x15:cachedUniqueName index="12583" name="[Диапазон 1].[subscription__date].&amp;[2021-06-28T20:04:17.993333]"/>
            <x15:cachedUniqueName index="12584" name="[Диапазон 1].[subscription__date].&amp;[2021-06-28T20:09:02.786667]"/>
            <x15:cachedUniqueName index="12585" name="[Диапазон 1].[subscription__date].&amp;[2021-06-28T20:10:08.953333]"/>
            <x15:cachedUniqueName index="12586" name="[Диапазон 1].[subscription__date].&amp;[2021-06-28T20:16:15.633333]"/>
            <x15:cachedUniqueName index="12587" name="[Диапазон 1].[subscription__date].&amp;[2021-06-28T20:28:27.593333]"/>
            <x15:cachedUniqueName index="12588" name="[Диапазон 1].[subscription__date].&amp;[2021-06-28T20:42:39.576667]"/>
            <x15:cachedUniqueName index="12589" name="[Диапазон 1].[subscription__date].&amp;[2021-06-28T20:48:03.393333]"/>
            <x15:cachedUniqueName index="12590" name="[Диапазон 1].[subscription__date].&amp;[2021-06-28T20:48:31.953333]"/>
            <x15:cachedUniqueName index="12591" name="[Диапазон 1].[subscription__date].&amp;[2021-06-28T20:52:05.833333]"/>
            <x15:cachedUniqueName index="12592" name="[Диапазон 1].[subscription__date].&amp;[2021-06-28T20:54:39.613333]"/>
            <x15:cachedUniqueName index="12593" name="[Диапазон 1].[subscription__date].&amp;[2021-06-28T20:55:28.35]"/>
            <x15:cachedUniqueName index="12594" name="[Диапазон 1].[subscription__date].&amp;[2021-06-28T20:57:52.89]"/>
            <x15:cachedUniqueName index="12595" name="[Диапазон 1].[subscription__date].&amp;[2021-06-28T20:58:03.176667]"/>
            <x15:cachedUniqueName index="12596" name="[Диапазон 1].[subscription__date].&amp;[2021-06-28T20:59:03.95]"/>
            <x15:cachedUniqueName index="12597" name="[Диапазон 1].[subscription__date].&amp;[2021-06-28T21:00:21.856667]"/>
            <x15:cachedUniqueName index="12598" name="[Диапазон 1].[subscription__date].&amp;[2021-06-28T21:29:55.296667]"/>
            <x15:cachedUniqueName index="12599" name="[Диапазон 1].[subscription__date].&amp;[2021-06-28T21:37:33.776667]"/>
            <x15:cachedUniqueName index="12600" name="[Диапазон 1].[subscription__date].&amp;[2021-06-28T21:38:28.176667]"/>
            <x15:cachedUniqueName index="12601" name="[Диапазон 1].[subscription__date].&amp;[2021-06-28T21:44:45.953333]"/>
            <x15:cachedUniqueName index="12602" name="[Диапазон 1].[subscription__date].&amp;[2021-06-28T22:03:37.616667]"/>
            <x15:cachedUniqueName index="12603" name="[Диапазон 1].[subscription__date].&amp;[2021-06-28T22:11:07.096667]"/>
            <x15:cachedUniqueName index="12604" name="[Диапазон 1].[subscription__date].&amp;[2021-06-28T22:12:24.473333]"/>
            <x15:cachedUniqueName index="12605" name="[Диапазон 1].[subscription__date].&amp;[2021-06-28T22:14:31.553333]"/>
            <x15:cachedUniqueName index="12606" name="[Диапазон 1].[subscription__date].&amp;[2021-06-28T22:16:38.57]"/>
            <x15:cachedUniqueName index="12607" name="[Диапазон 1].[subscription__date].&amp;[2021-06-28T22:18:33.016667]"/>
            <x15:cachedUniqueName index="12608" name="[Диапазон 1].[subscription__date].&amp;[2021-06-28T22:21:40.53]"/>
            <x15:cachedUniqueName index="12609" name="[Диапазон 1].[subscription__date].&amp;[2021-06-28T22:26:12.696667]"/>
            <x15:cachedUniqueName index="12610" name="[Диапазон 1].[subscription__date].&amp;[2021-06-28T22:30:34.186667]"/>
            <x15:cachedUniqueName index="12611" name="[Диапазон 1].[subscription__date].&amp;[2021-06-28T22:30:53.593333]"/>
            <x15:cachedUniqueName index="12612" name="[Диапазон 1].[subscription__date].&amp;[2021-06-28T22:33:32.113333]"/>
            <x15:cachedUniqueName index="12613" name="[Диапазон 1].[subscription__date].&amp;[2021-06-28T22:47:16.236667]"/>
            <x15:cachedUniqueName index="12614" name="[Диапазон 1].[subscription__date].&amp;[2021-06-28T22:57:30.736667]"/>
            <x15:cachedUniqueName index="12615" name="[Диапазон 1].[subscription__date].&amp;[2021-06-28T23:13:56.876667]"/>
            <x15:cachedUniqueName index="12616" name="[Диапазон 1].[subscription__date].&amp;[2021-06-28T23:16:18.596667]"/>
            <x15:cachedUniqueName index="12617" name="[Диапазон 1].[subscription__date].&amp;[2021-06-28T23:18:45.576667]"/>
            <x15:cachedUniqueName index="12618" name="[Диапазон 1].[subscription__date].&amp;[2021-06-28T23:19:27.436667]"/>
            <x15:cachedUniqueName index="12619" name="[Диапазон 1].[subscription__date].&amp;[2021-06-28T23:25:03.216667]"/>
            <x15:cachedUniqueName index="12620" name="[Диапазон 1].[subscription__date].&amp;[2021-06-28T23:25:03.77]"/>
            <x15:cachedUniqueName index="12621" name="[Диапазон 1].[subscription__date].&amp;[2021-06-28T23:26:56.96]"/>
            <x15:cachedUniqueName index="12622" name="[Диапазон 1].[subscription__date].&amp;[2021-06-28T23:32:18.946667]"/>
            <x15:cachedUniqueName index="12623" name="[Диапазон 1].[subscription__date].&amp;[2021-06-28T23:36:53.176667]"/>
            <x15:cachedUniqueName index="12624" name="[Диапазон 1].[subscription__date].&amp;[2021-06-28T23:39:51.616667]"/>
            <x15:cachedUniqueName index="12625" name="[Диапазон 1].[subscription__date].&amp;[2021-06-28T23:45:34.876667]"/>
            <x15:cachedUniqueName index="12626" name="[Диапазон 1].[subscription__date].&amp;[2021-06-28T23:47:44.866667]"/>
            <x15:cachedUniqueName index="12627" name="[Диапазон 1].[subscription__date].&amp;[2021-06-28T23:54:06.916667]"/>
            <x15:cachedUniqueName index="12628" name="[Диапазон 1].[subscription__date].&amp;[2021-06-28T23:55:20.696667]"/>
            <x15:cachedUniqueName index="12629" name="[Диапазон 1].[subscription__date].&amp;[2021-06-28T23:56:32.353333]"/>
            <x15:cachedUniqueName index="12630" name="[Диапазон 1].[subscription__date].&amp;[2021-06-28T23:58:15.65]"/>
            <x15:cachedUniqueName index="12631" name="[Диапазон 1].[subscription__date].&amp;[2021-06-28T23:58:33.6]"/>
            <x15:cachedUniqueName index="12632" name="[Диапазон 1].[subscription__date].&amp;[2021-06-29T00:00:03.593333]"/>
            <x15:cachedUniqueName index="12633" name="[Диапазон 1].[subscription__date].&amp;[2021-06-29T00:02:04.596667]"/>
            <x15:cachedUniqueName index="12634" name="[Диапазон 1].[subscription__date].&amp;[2021-06-29T00:05:35.733333]"/>
            <x15:cachedUniqueName index="12635" name="[Диапазон 1].[subscription__date].&amp;[2021-06-29T00:06:25.476667]"/>
            <x15:cachedUniqueName index="12636" name="[Диапазон 1].[subscription__date].&amp;[2021-06-29T00:06:39.633333]"/>
            <x15:cachedUniqueName index="12637" name="[Диапазон 1].[subscription__date].&amp;[2021-06-29T00:17:29.936667]"/>
            <x15:cachedUniqueName index="12638" name="[Диапазон 1].[subscription__date].&amp;[2021-06-29T00:18:17.296667]"/>
            <x15:cachedUniqueName index="12639" name="[Диапазон 1].[subscription__date].&amp;[2021-06-29T00:23:27.856667]"/>
            <x15:cachedUniqueName index="12640" name="[Диапазон 1].[subscription__date].&amp;[2021-06-29T00:24:59.83]"/>
            <x15:cachedUniqueName index="12641" name="[Диапазон 1].[subscription__date].&amp;[2021-06-29T00:27:27.87]"/>
            <x15:cachedUniqueName index="12642" name="[Диапазон 1].[subscription__date].&amp;[2021-06-29T00:42:24.43]"/>
            <x15:cachedUniqueName index="12643" name="[Диапазон 1].[subscription__date].&amp;[2021-06-29T00:42:32.156667]"/>
            <x15:cachedUniqueName index="12644" name="[Диапазон 1].[subscription__date].&amp;[2021-06-29T00:43:25.436667]"/>
            <x15:cachedUniqueName index="12645" name="[Диапазон 1].[subscription__date].&amp;[2021-06-29T00:45:46.813333]"/>
            <x15:cachedUniqueName index="12646" name="[Диапазон 1].[subscription__date].&amp;[2021-06-29T00:50:35.48]"/>
            <x15:cachedUniqueName index="12647" name="[Диапазон 1].[subscription__date].&amp;[2021-06-29T00:51:33.816667]"/>
            <x15:cachedUniqueName index="12648" name="[Диапазон 1].[subscription__date].&amp;[2021-06-29T00:54:14.216667]"/>
            <x15:cachedUniqueName index="12649" name="[Диапазон 1].[subscription__date].&amp;[2021-06-29T01:06:19.096667]"/>
            <x15:cachedUniqueName index="12650" name="[Диапазон 1].[subscription__date].&amp;[2021-06-29T01:10:58.296667]"/>
            <x15:cachedUniqueName index="12651" name="[Диапазон 1].[subscription__date].&amp;[2021-06-29T01:12:56.293333]"/>
            <x15:cachedUniqueName index="12652" name="[Диапазон 1].[subscription__date].&amp;[2021-06-29T01:14:15.196667]"/>
            <x15:cachedUniqueName index="12653" name="[Диапазон 1].[subscription__date].&amp;[2021-06-29T01:23:02.056667]"/>
            <x15:cachedUniqueName index="12654" name="[Диапазон 1].[subscription__date].&amp;[2021-06-29T01:25:52.59]"/>
            <x15:cachedUniqueName index="12655" name="[Диапазон 1].[subscription__date].&amp;[2021-06-29T01:25:53.29]"/>
            <x15:cachedUniqueName index="12656" name="[Диапазон 1].[subscription__date].&amp;[2021-06-29T01:28:46.836667]"/>
            <x15:cachedUniqueName index="12657" name="[Диапазон 1].[subscription__date].&amp;[2021-06-29T01:29:30.19]"/>
            <x15:cachedUniqueName index="12658" name="[Диапазон 1].[subscription__date].&amp;[2021-06-29T01:31:35.796667]"/>
            <x15:cachedUniqueName index="12659" name="[Диапазон 1].[subscription__date].&amp;[2021-06-29T01:35:14.996667]"/>
            <x15:cachedUniqueName index="12660" name="[Диапазон 1].[subscription__date].&amp;[2021-06-29T01:46:19.776667]"/>
            <x15:cachedUniqueName index="12661" name="[Диапазон 1].[subscription__date].&amp;[2021-06-29T01:53:18.536667]"/>
            <x15:cachedUniqueName index="12662" name="[Диапазон 1].[subscription__date].&amp;[2021-06-29T01:53:46.21]"/>
            <x15:cachedUniqueName index="12663" name="[Диапазон 1].[subscription__date].&amp;[2021-06-29T02:00:30.673333]"/>
            <x15:cachedUniqueName index="12664" name="[Диапазон 1].[subscription__date].&amp;[2021-06-29T02:01:18.496667]"/>
            <x15:cachedUniqueName index="12665" name="[Диапазон 1].[subscription__date].&amp;[2021-06-29T02:01:21.936667]"/>
            <x15:cachedUniqueName index="12666" name="[Диапазон 1].[subscription__date].&amp;[2021-06-29T02:09:11.896667]"/>
            <x15:cachedUniqueName index="12667" name="[Диапазон 1].[subscription__date].&amp;[2021-06-29T02:17:32.41]"/>
            <x15:cachedUniqueName index="12668" name="[Диапазон 1].[subscription__date].&amp;[2021-06-29T02:28:31.476667]"/>
            <x15:cachedUniqueName index="12669" name="[Диапазон 1].[subscription__date].&amp;[2021-06-29T02:28:41.393333]"/>
            <x15:cachedUniqueName index="12670" name="[Диапазон 1].[subscription__date].&amp;[2021-06-29T02:30:07.516667]"/>
            <x15:cachedUniqueName index="12671" name="[Диапазон 1].[subscription__date].&amp;[2021-06-29T02:33:30.87]"/>
            <x15:cachedUniqueName index="12672" name="[Диапазон 1].[subscription__date].&amp;[2021-06-29T02:34:06.736667]"/>
            <x15:cachedUniqueName index="12673" name="[Диапазон 1].[subscription__date].&amp;[2021-06-29T02:49:45.496667]"/>
            <x15:cachedUniqueName index="12674" name="[Диапазон 1].[subscription__date].&amp;[2021-06-29T02:53:07.273333]"/>
            <x15:cachedUniqueName index="12675" name="[Диапазон 1].[subscription__date].&amp;[2021-06-29T03:01:22.25]"/>
            <x15:cachedUniqueName index="12676" name="[Диапазон 1].[subscription__date].&amp;[2021-06-29T03:14:50.036667]"/>
            <x15:cachedUniqueName index="12677" name="[Диапазон 1].[subscription__date].&amp;[2021-06-29T03:20:30.836667]"/>
            <x15:cachedUniqueName index="12678" name="[Диапазон 1].[subscription__date].&amp;[2021-06-29T03:27:22.77]"/>
            <x15:cachedUniqueName index="12679" name="[Диапазон 1].[subscription__date].&amp;[2021-06-29T03:29:20.256667]"/>
            <x15:cachedUniqueName index="12680" name="[Диапазон 1].[subscription__date].&amp;[2021-06-29T03:30:29.976667]"/>
            <x15:cachedUniqueName index="12681" name="[Диапазон 1].[subscription__date].&amp;[2021-06-29T03:34:59.25]"/>
            <x15:cachedUniqueName index="12682" name="[Диапазон 1].[subscription__date].&amp;[2021-06-29T03:42:12.51]"/>
            <x15:cachedUniqueName index="12683" name="[Диапазон 1].[subscription__date].&amp;[2021-06-29T03:44:51.25]"/>
            <x15:cachedUniqueName index="12684" name="[Диапазон 1].[subscription__date].&amp;[2021-06-29T03:45:50.296667]"/>
            <x15:cachedUniqueName index="12685" name="[Диапазон 1].[subscription__date].&amp;[2021-06-29T03:47:53.756667]"/>
            <x15:cachedUniqueName index="12686" name="[Диапазон 1].[subscription__date].&amp;[2021-06-29T03:48:34.496667]"/>
            <x15:cachedUniqueName index="12687" name="[Диапазон 1].[subscription__date].&amp;[2021-06-29T03:49:08.956667]"/>
            <x15:cachedUniqueName index="12688" name="[Диапазон 1].[subscription__date].&amp;[2021-06-29T03:49:48.956667]"/>
            <x15:cachedUniqueName index="12689" name="[Диапазон 1].[subscription__date].&amp;[2021-06-29T03:52:30.156667]"/>
            <x15:cachedUniqueName index="12690" name="[Диапазон 1].[subscription__date].&amp;[2021-06-29T03:59:54.39]"/>
            <x15:cachedUniqueName index="12691" name="[Диапазон 1].[subscription__date].&amp;[2021-06-29T04:26:03.11]"/>
            <x15:cachedUniqueName index="12692" name="[Диапазон 1].[subscription__date].&amp;[2021-06-29T04:32:59.536667]"/>
            <x15:cachedUniqueName index="12693" name="[Диапазон 1].[subscription__date].&amp;[2021-06-29T04:36:17.716667]"/>
            <x15:cachedUniqueName index="12694" name="[Диапазон 1].[subscription__date].&amp;[2021-06-29T04:37:55.2]"/>
            <x15:cachedUniqueName index="12695" name="[Диапазон 1].[subscription__date].&amp;[2021-06-29T04:39:37.676667]"/>
            <x15:cachedUniqueName index="12696" name="[Диапазон 1].[subscription__date].&amp;[2021-06-29T04:40:06.09]"/>
            <x15:cachedUniqueName index="12697" name="[Диапазон 1].[subscription__date].&amp;[2021-06-29T04:40:36.03]"/>
            <x15:cachedUniqueName index="12698" name="[Диапазон 1].[subscription__date].&amp;[2021-06-29T04:41:59.336667]"/>
            <x15:cachedUniqueName index="12699" name="[Диапазон 1].[subscription__date].&amp;[2021-06-29T04:45:12.473333]"/>
            <x15:cachedUniqueName index="12700" name="[Диапазон 1].[subscription__date].&amp;[2021-06-29T04:50:12.656667]"/>
            <x15:cachedUniqueName index="12701" name="[Диапазон 1].[subscription__date].&amp;[2021-06-29T04:52:15.676667]"/>
            <x15:cachedUniqueName index="12702" name="[Диапазон 1].[subscription__date].&amp;[2021-06-29T04:53:30.41]"/>
            <x15:cachedUniqueName index="12703" name="[Диапазон 1].[subscription__date].&amp;[2021-06-29T04:55:14.756667]"/>
            <x15:cachedUniqueName index="12704" name="[Диапазон 1].[subscription__date].&amp;[2021-06-29T05:04:29.25]"/>
            <x15:cachedUniqueName index="12705" name="[Диапазон 1].[subscription__date].&amp;[2021-06-29T05:04:46.096667]"/>
            <x15:cachedUniqueName index="12706" name="[Диапазон 1].[subscription__date].&amp;[2021-06-29T05:05:37.016667]"/>
            <x15:cachedUniqueName index="12707" name="[Диапазон 1].[subscription__date].&amp;[2021-06-29T05:09:34.85]"/>
            <x15:cachedUniqueName index="12708" name="[Диапазон 1].[subscription__date].&amp;[2021-06-29T05:21:15.796667]"/>
            <x15:cachedUniqueName index="12709" name="[Диапазон 1].[subscription__date].&amp;[2021-06-29T05:21:56.256667]"/>
            <x15:cachedUniqueName index="12710" name="[Диапазон 1].[subscription__date].&amp;[2021-06-29T05:23:13.413333]"/>
            <x15:cachedUniqueName index="12711" name="[Диапазон 1].[subscription__date].&amp;[2021-06-29T05:28:56.03]"/>
            <x15:cachedUniqueName index="12712" name="[Диапазон 1].[subscription__date].&amp;[2021-06-29T05:34:31.756667]"/>
            <x15:cachedUniqueName index="12713" name="[Диапазон 1].[subscription__date].&amp;[2021-06-29T05:41:15.616667]"/>
            <x15:cachedUniqueName index="12714" name="[Диапазон 1].[subscription__date].&amp;[2021-06-29T05:45:28.29]"/>
            <x15:cachedUniqueName index="12715" name="[Диапазон 1].[subscription__date].&amp;[2021-06-29T05:58:31.576667]"/>
            <x15:cachedUniqueName index="12716" name="[Диапазон 1].[subscription__date].&amp;[2021-06-29T06:15:15.316667]"/>
            <x15:cachedUniqueName index="12717" name="[Диапазон 1].[subscription__date].&amp;[2021-06-29T06:15:29.85]"/>
            <x15:cachedUniqueName index="12718" name="[Диапазон 1].[subscription__date].&amp;[2021-06-29T06:16:05.47]"/>
            <x15:cachedUniqueName index="12719" name="[Диапазон 1].[subscription__date].&amp;[2021-06-29T06:26:01.45]"/>
            <x15:cachedUniqueName index="12720" name="[Диапазон 1].[subscription__date].&amp;[2021-06-29T06:37:02.816667]"/>
            <x15:cachedUniqueName index="12721" name="[Диапазон 1].[subscription__date].&amp;[2021-06-29T06:43:41.95]"/>
            <x15:cachedUniqueName index="12722" name="[Диапазон 1].[subscription__date].&amp;[2021-06-29T06:52:42.89]"/>
            <x15:cachedUniqueName index="12723" name="[Диапазон 1].[subscription__date].&amp;[2021-06-29T06:54:06.936667]"/>
            <x15:cachedUniqueName index="12724" name="[Диапазон 1].[subscription__date].&amp;[2021-06-29T06:55:37.416667]"/>
            <x15:cachedUniqueName index="12725" name="[Диапазон 1].[subscription__date].&amp;[2021-06-29T07:02:42.156667]"/>
            <x15:cachedUniqueName index="12726" name="[Диапазон 1].[subscription__date].&amp;[2021-06-29T07:04:05.61]"/>
            <x15:cachedUniqueName index="12727" name="[Диапазон 1].[subscription__date].&amp;[2021-06-29T07:04:20.376667]"/>
            <x15:cachedUniqueName index="12728" name="[Диапазон 1].[subscription__date].&amp;[2021-06-29T07:08:58.79]"/>
            <x15:cachedUniqueName index="12729" name="[Диапазон 1].[subscription__date].&amp;[2021-06-29T07:10:21.69]"/>
            <x15:cachedUniqueName index="12730" name="[Диапазон 1].[subscription__date].&amp;[2021-06-29T07:10:57.656667]"/>
            <x15:cachedUniqueName index="12731" name="[Диапазон 1].[subscription__date].&amp;[2021-06-29T07:12:30.616667]"/>
            <x15:cachedUniqueName index="12732" name="[Диапазон 1].[subscription__date].&amp;[2021-06-29T07:13:26.4]"/>
            <x15:cachedUniqueName index="12733" name="[Диапазон 1].[subscription__date].&amp;[2021-06-29T07:24:57.673333]"/>
            <x15:cachedUniqueName index="12734" name="[Диапазон 1].[subscription__date].&amp;[2021-06-29T07:29:10.756667]"/>
            <x15:cachedUniqueName index="12735" name="[Диапазон 1].[subscription__date].&amp;[2021-06-29T07:32:39.296667]"/>
            <x15:cachedUniqueName index="12736" name="[Диапазон 1].[subscription__date].&amp;[2021-06-29T07:38:43.47]"/>
            <x15:cachedUniqueName index="12737" name="[Диапазон 1].[subscription__date].&amp;[2021-06-29T07:38:45.416667]"/>
            <x15:cachedUniqueName index="12738" name="[Диапазон 1].[subscription__date].&amp;[2021-06-29T07:46:10.59]"/>
            <x15:cachedUniqueName index="12739" name="[Диапазон 1].[subscription__date].&amp;[2021-06-29T07:56:53.19]"/>
            <x15:cachedUniqueName index="12740" name="[Диапазон 1].[subscription__date].&amp;[2021-06-29T07:59:57.116667]"/>
            <x15:cachedUniqueName index="12741" name="[Диапазон 1].[subscription__date].&amp;[2021-06-29T08:13:29.773333]"/>
            <x15:cachedUniqueName index="12742" name="[Диапазон 1].[subscription__date].&amp;[2021-06-29T08:15:54.556667]"/>
            <x15:cachedUniqueName index="12743" name="[Диапазон 1].[subscription__date].&amp;[2021-06-29T08:17:37.333333]"/>
            <x15:cachedUniqueName index="12744" name="[Диапазон 1].[subscription__date].&amp;[2021-06-29T08:20:12.916667]"/>
            <x15:cachedUniqueName index="12745" name="[Диапазон 1].[subscription__date].&amp;[2021-06-29T08:23:34.23]"/>
            <x15:cachedUniqueName index="12746" name="[Диапазон 1].[subscription__date].&amp;[2021-06-29T08:39:17.833333]"/>
            <x15:cachedUniqueName index="12747" name="[Диапазон 1].[subscription__date].&amp;[2021-06-29T08:48:48.456667]"/>
            <x15:cachedUniqueName index="12748" name="[Диапазон 1].[subscription__date].&amp;[2021-06-29T08:57:17.736667]"/>
            <x15:cachedUniqueName index="12749" name="[Диапазон 1].[subscription__date].&amp;[2021-06-29T09:00:06.516667]"/>
            <x15:cachedUniqueName index="12750" name="[Диапазон 1].[subscription__date].&amp;[2021-06-29T09:02:47.056667]"/>
            <x15:cachedUniqueName index="12751" name="[Диапазон 1].[subscription__date].&amp;[2021-06-29T09:04:41.316667]"/>
            <x15:cachedUniqueName index="12752" name="[Диапазон 1].[subscription__date].&amp;[2021-06-29T09:05:12.956667]"/>
            <x15:cachedUniqueName index="12753" name="[Диапазон 1].[subscription__date].&amp;[2021-06-29T09:35:53.33]"/>
            <x15:cachedUniqueName index="12754" name="[Диапазон 1].[subscription__date].&amp;[2021-06-29T10:02:57.736667]"/>
            <x15:cachedUniqueName index="12755" name="[Диапазон 1].[subscription__date].&amp;[2021-06-29T10:12:56.55]"/>
            <x15:cachedUniqueName index="12756" name="[Диапазон 1].[subscription__date].&amp;[2021-06-29T10:32:38.976667]"/>
            <x15:cachedUniqueName index="12757" name="[Диапазон 1].[subscription__date].&amp;[2021-06-29T10:40:12.996667]"/>
            <x15:cachedUniqueName index="12758" name="[Диапазон 1].[subscription__date].&amp;[2021-06-29T10:46:01.23]"/>
            <x15:cachedUniqueName index="12759" name="[Диапазон 1].[subscription__date].&amp;[2021-06-29T10:46:59.316667]"/>
            <x15:cachedUniqueName index="12760" name="[Диапазон 1].[subscription__date].&amp;[2021-06-29T10:48:53.536667]"/>
            <x15:cachedUniqueName index="12761" name="[Диапазон 1].[subscription__date].&amp;[2021-06-29T10:53:01.933333]"/>
            <x15:cachedUniqueName index="12762" name="[Диапазон 1].[subscription__date].&amp;[2021-06-29T10:54:01.396667]"/>
            <x15:cachedUniqueName index="12763" name="[Диапазон 1].[subscription__date].&amp;[2021-06-29T10:57:43.43]"/>
            <x15:cachedUniqueName index="12764" name="[Диапазон 1].[subscription__date].&amp;[2021-06-29T11:03:22.773333]"/>
            <x15:cachedUniqueName index="12765" name="[Диапазон 1].[subscription__date].&amp;[2021-06-29T11:10:22.233333]"/>
            <x15:cachedUniqueName index="12766" name="[Диапазон 1].[subscription__date].&amp;[2021-06-29T11:12:58.253333]"/>
            <x15:cachedUniqueName index="12767" name="[Диапазон 1].[subscription__date].&amp;[2021-06-29T11:14:38.893333]"/>
            <x15:cachedUniqueName index="12768" name="[Диапазон 1].[subscription__date].&amp;[2021-06-29T11:19:43.916667]"/>
            <x15:cachedUniqueName index="12769" name="[Диапазон 1].[subscription__date].&amp;[2021-06-29T11:34:46.993333]"/>
            <x15:cachedUniqueName index="12770" name="[Диапазон 1].[subscription__date].&amp;[2021-06-29T11:53:30.453333]"/>
            <x15:cachedUniqueName index="12771" name="[Диапазон 1].[subscription__date].&amp;[2021-06-29T11:53:59.136667]"/>
            <x15:cachedUniqueName index="12772" name="[Диапазон 1].[subscription__date].&amp;[2021-06-29T11:55:44.366667]"/>
            <x15:cachedUniqueName index="12773" name="[Диапазон 1].[subscription__date].&amp;[2021-06-29T12:08:27.933333]"/>
            <x15:cachedUniqueName index="12774" name="[Диапазон 1].[subscription__date].&amp;[2021-06-29T12:14:05.973333]"/>
            <x15:cachedUniqueName index="12775" name="[Диапазон 1].[subscription__date].&amp;[2021-06-29T12:14:41.453333]"/>
            <x15:cachedUniqueName index="12776" name="[Диапазон 1].[subscription__date].&amp;[2021-06-29T12:30:37.153333]"/>
            <x15:cachedUniqueName index="12777" name="[Диапазон 1].[subscription__date].&amp;[2021-06-29T12:37:21.456667]"/>
            <x15:cachedUniqueName index="12778" name="[Диапазон 1].[subscription__date].&amp;[2021-06-29T12:38:41.036667]"/>
            <x15:cachedUniqueName index="12779" name="[Диапазон 1].[subscription__date].&amp;[2021-06-29T12:56:15.893333]"/>
            <x15:cachedUniqueName index="12780" name="[Диапазон 1].[subscription__date].&amp;[2021-06-29T13:02:52.173333]"/>
            <x15:cachedUniqueName index="12781" name="[Диапазон 1].[subscription__date].&amp;[2021-06-29T13:04:10.71]"/>
            <x15:cachedUniqueName index="12782" name="[Диапазон 1].[subscription__date].&amp;[2021-06-29T13:07:16.35]"/>
            <x15:cachedUniqueName index="12783" name="[Диапазон 1].[subscription__date].&amp;[2021-06-29T13:10:45.273333]"/>
            <x15:cachedUniqueName index="12784" name="[Диапазон 1].[subscription__date].&amp;[2021-06-29T13:15:18.696667]"/>
            <x15:cachedUniqueName index="12785" name="[Диапазон 1].[subscription__date].&amp;[2021-06-29T13:28:00.273333]"/>
            <x15:cachedUniqueName index="12786" name="[Диапазон 1].[subscription__date].&amp;[2021-06-29T13:30:11.576667]"/>
            <x15:cachedUniqueName index="12787" name="[Диапазон 1].[subscription__date].&amp;[2021-06-29T13:51:32.413333]"/>
            <x15:cachedUniqueName index="12788" name="[Диапазон 1].[subscription__date].&amp;[2021-06-29T13:51:58.136667]"/>
            <x15:cachedUniqueName index="12789" name="[Диапазон 1].[subscription__date].&amp;[2021-06-29T13:55:34.216667]"/>
            <x15:cachedUniqueName index="12790" name="[Диапазон 1].[subscription__date].&amp;[2021-06-29T14:12:53.936667]"/>
            <x15:cachedUniqueName index="12791" name="[Диапазон 1].[subscription__date].&amp;[2021-06-29T14:21:56.573333]"/>
            <x15:cachedUniqueName index="12792" name="[Диапазон 1].[subscription__date].&amp;[2021-06-29T14:46:33.553333]"/>
            <x15:cachedUniqueName index="12793" name="[Диапазон 1].[subscription__date].&amp;[2021-06-29T14:58:22.453333]"/>
            <x15:cachedUniqueName index="12794" name="[Диапазон 1].[subscription__date].&amp;[2021-06-29T15:09:12.096667]"/>
            <x15:cachedUniqueName index="12795" name="[Диапазон 1].[subscription__date].&amp;[2021-06-29T15:17:41.413333]"/>
            <x15:cachedUniqueName index="12796" name="[Диапазон 1].[subscription__date].&amp;[2021-06-29T15:23:24.696667]"/>
            <x15:cachedUniqueName index="12797" name="[Диапазон 1].[subscription__date].&amp;[2021-06-29T15:56:54.593333]"/>
            <x15:cachedUniqueName index="12798" name="[Диапазон 1].[subscription__date].&amp;[2021-06-29T15:58:43.056667]"/>
            <x15:cachedUniqueName index="12799" name="[Диапазон 1].[subscription__date].&amp;[2021-06-29T16:06:57.576667]"/>
            <x15:cachedUniqueName index="12800" name="[Диапазон 1].[subscription__date].&amp;[2021-06-29T16:19:07.536667]"/>
            <x15:cachedUniqueName index="12801" name="[Диапазон 1].[subscription__date].&amp;[2021-06-29T16:20:35.056667]"/>
            <x15:cachedUniqueName index="12802" name="[Диапазон 1].[subscription__date].&amp;[2021-06-29T16:28:23.256667]"/>
            <x15:cachedUniqueName index="12803" name="[Диапазон 1].[subscription__date].&amp;[2021-06-29T16:40:19.073333]"/>
            <x15:cachedUniqueName index="12804" name="[Диапазон 1].[subscription__date].&amp;[2021-06-29T16:51:06.72]"/>
            <x15:cachedUniqueName index="12805" name="[Диапазон 1].[subscription__date].&amp;[2021-06-29T16:54:01.313333]"/>
            <x15:cachedUniqueName index="12806" name="[Диапазон 1].[subscription__date].&amp;[2021-06-29T16:57:39.433333]"/>
            <x15:cachedUniqueName index="12807" name="[Диапазон 1].[subscription__date].&amp;[2021-06-29T17:00:32.616667]"/>
            <x15:cachedUniqueName index="12808" name="[Диапазон 1].[subscription__date].&amp;[2021-06-29T17:32:57.696667]"/>
            <x15:cachedUniqueName index="12809" name="[Диапазон 1].[subscription__date].&amp;[2021-06-29T17:34:12.433333]"/>
            <x15:cachedUniqueName index="12810" name="[Диапазон 1].[subscription__date].&amp;[2021-06-29T17:34:29.533333]"/>
            <x15:cachedUniqueName index="12811" name="[Диапазон 1].[subscription__date].&amp;[2021-06-29T17:47:15.313333]"/>
            <x15:cachedUniqueName index="12812" name="[Диапазон 1].[subscription__date].&amp;[2021-06-29T17:54:28.813333]"/>
            <x15:cachedUniqueName index="12813" name="[Диапазон 1].[subscription__date].&amp;[2021-06-29T18:05:53.513333]"/>
            <x15:cachedUniqueName index="12814" name="[Диапазон 1].[subscription__date].&amp;[2021-06-29T18:09:40.936667]"/>
            <x15:cachedUniqueName index="12815" name="[Диапазон 1].[subscription__date].&amp;[2021-06-29T18:09:52.513333]"/>
            <x15:cachedUniqueName index="12816" name="[Диапазон 1].[subscription__date].&amp;[2021-06-29T18:12:34.593333]"/>
            <x15:cachedUniqueName index="12817" name="[Диапазон 1].[subscription__date].&amp;[2021-06-29T18:13:21.496667]"/>
            <x15:cachedUniqueName index="12818" name="[Диапазон 1].[subscription__date].&amp;[2021-06-29T18:16:45.173333]"/>
            <x15:cachedUniqueName index="12819" name="[Диапазон 1].[subscription__date].&amp;[2021-06-29T18:20:00.053333]"/>
            <x15:cachedUniqueName index="12820" name="[Диапазон 1].[subscription__date].&amp;[2021-06-29T18:35:21.496667]"/>
            <x15:cachedUniqueName index="12821" name="[Диапазон 1].[subscription__date].&amp;[2021-06-29T18:48:10.313333]"/>
            <x15:cachedUniqueName index="12822" name="[Диапазон 1].[subscription__date].&amp;[2021-06-29T18:49:05.016667]"/>
            <x15:cachedUniqueName index="12823" name="[Диапазон 1].[subscription__date].&amp;[2021-06-29T18:51:50.4]"/>
            <x15:cachedUniqueName index="12824" name="[Диапазон 1].[subscription__date].&amp;[2021-06-29T19:14:07.313333]"/>
            <x15:cachedUniqueName index="12825" name="[Диапазон 1].[subscription__date].&amp;[2021-06-29T19:28:52.833333]"/>
            <x15:cachedUniqueName index="12826" name="[Диапазон 1].[subscription__date].&amp;[2021-06-29T19:29:21.473333]"/>
            <x15:cachedUniqueName index="12827" name="[Диапазон 1].[subscription__date].&amp;[2021-06-29T19:29:30.956667]"/>
            <x15:cachedUniqueName index="12828" name="[Диапазон 1].[subscription__date].&amp;[2021-06-29T19:42:20.833333]"/>
            <x15:cachedUniqueName index="12829" name="[Диапазон 1].[subscription__date].&amp;[2021-06-29T19:48:51.936667]"/>
            <x15:cachedUniqueName index="12830" name="[Диапазон 1].[subscription__date].&amp;[2021-06-29T19:55:29.033333]"/>
            <x15:cachedUniqueName index="12831" name="[Диапазон 1].[subscription__date].&amp;[2021-06-29T20:08:46.873333]"/>
            <x15:cachedUniqueName index="12832" name="[Диапазон 1].[subscription__date].&amp;[2021-06-29T20:10:51.593333]"/>
            <x15:cachedUniqueName index="12833" name="[Диапазон 1].[subscription__date].&amp;[2021-06-29T20:17:49.993333]"/>
            <x15:cachedUniqueName index="12834" name="[Диапазон 1].[subscription__date].&amp;[2021-06-29T20:19:22.433333]"/>
            <x15:cachedUniqueName index="12835" name="[Диапазон 1].[subscription__date].&amp;[2021-06-29T20:27:08.393333]"/>
            <x15:cachedUniqueName index="12836" name="[Диапазон 1].[subscription__date].&amp;[2021-06-29T20:40:31.273333]"/>
            <x15:cachedUniqueName index="12837" name="[Диапазон 1].[subscription__date].&amp;[2021-06-29T20:49:55.873333]"/>
            <x15:cachedUniqueName index="12838" name="[Диапазон 1].[subscription__date].&amp;[2021-06-29T20:55:33.233333]"/>
            <x15:cachedUniqueName index="12839" name="[Диапазон 1].[subscription__date].&amp;[2021-06-29T20:58:57.656667]"/>
            <x15:cachedUniqueName index="12840" name="[Диапазон 1].[subscription__date].&amp;[2021-06-29T20:59:42.593333]"/>
            <x15:cachedUniqueName index="12841" name="[Диапазон 1].[subscription__date].&amp;[2021-06-29T21:23:43.296667]"/>
            <x15:cachedUniqueName index="12842" name="[Диапазон 1].[subscription__date].&amp;[2021-06-29T21:32:13.033333]"/>
            <x15:cachedUniqueName index="12843" name="[Диапазон 1].[subscription__date].&amp;[2021-06-29T21:33:29.596667]"/>
            <x15:cachedUniqueName index="12844" name="[Диапазон 1].[subscription__date].&amp;[2021-06-29T21:33:35.113333]"/>
            <x15:cachedUniqueName index="12845" name="[Диапазон 1].[subscription__date].&amp;[2021-06-29T21:37:40.236667]"/>
            <x15:cachedUniqueName index="12846" name="[Диапазон 1].[subscription__date].&amp;[2021-06-29T21:42:38.793333]"/>
            <x15:cachedUniqueName index="12847" name="[Диапазон 1].[subscription__date].&amp;[2021-06-29T21:52:22.356667]"/>
            <x15:cachedUniqueName index="12848" name="[Диапазон 1].[subscription__date].&amp;[2021-06-29T21:56:00.113333]"/>
            <x15:cachedUniqueName index="12849" name="[Диапазон 1].[subscription__date].&amp;[2021-06-29T21:56:38.953333]"/>
            <x15:cachedUniqueName index="12850" name="[Диапазон 1].[subscription__date].&amp;[2021-06-29T21:56:53.676667]"/>
            <x15:cachedUniqueName index="12851" name="[Диапазон 1].[subscription__date].&amp;[2021-06-29T22:03:12.273333]"/>
            <x15:cachedUniqueName index="12852" name="[Диапазон 1].[subscription__date].&amp;[2021-06-29T22:17:50.073333]"/>
            <x15:cachedUniqueName index="12853" name="[Диапазон 1].[subscription__date].&amp;[2021-06-29T22:24:53.736667]"/>
            <x15:cachedUniqueName index="12854" name="[Диапазон 1].[subscription__date].&amp;[2021-06-29T22:27:20.536667]"/>
            <x15:cachedUniqueName index="12855" name="[Диапазон 1].[subscription__date].&amp;[2021-06-29T22:31:20.456667]"/>
            <x15:cachedUniqueName index="12856" name="[Диапазон 1].[subscription__date].&amp;[2021-06-29T22:55:34.793333]"/>
            <x15:cachedUniqueName index="12857" name="[Диапазон 1].[subscription__date].&amp;[2021-06-29T23:10:56.433333]"/>
            <x15:cachedUniqueName index="12858" name="[Диапазон 1].[subscription__date].&amp;[2021-06-29T23:17:51.216667]"/>
            <x15:cachedUniqueName index="12859" name="[Диапазон 1].[subscription__date].&amp;[2021-06-29T23:18:54.033333]"/>
            <x15:cachedUniqueName index="12860" name="[Диапазон 1].[subscription__date].&amp;[2021-06-29T23:21:58.453333]"/>
            <x15:cachedUniqueName index="12861" name="[Диапазон 1].[subscription__date].&amp;[2021-06-29T23:23:17.57]"/>
            <x15:cachedUniqueName index="12862" name="[Диапазон 1].[subscription__date].&amp;[2021-06-29T23:29:09.313333]"/>
            <x15:cachedUniqueName index="12863" name="[Диапазон 1].[subscription__date].&amp;[2021-06-29T23:36:46.856667]"/>
            <x15:cachedUniqueName index="12864" name="[Диапазон 1].[subscription__date].&amp;[2021-06-29T23:49:58.393333]"/>
            <x15:cachedUniqueName index="12865" name="[Диапазон 1].[subscription__date].&amp;[2021-06-29T23:52:10.216667]"/>
            <x15:cachedUniqueName index="12866" name="[Диапазон 1].[subscription__date].&amp;[2021-06-29T23:57:30.156667]"/>
            <x15:cachedUniqueName index="12867" name="[Диапазон 1].[subscription__date].&amp;[2021-06-29T23:59:02.176667]"/>
            <x15:cachedUniqueName index="12868" name="[Диапазон 1].[subscription__date].&amp;[2021-06-30T00:03:05.07]"/>
            <x15:cachedUniqueName index="12869" name="[Диапазон 1].[subscription__date].&amp;[2021-06-30T00:07:43.836667]"/>
            <x15:cachedUniqueName index="12870" name="[Диапазон 1].[subscription__date].&amp;[2021-06-30T00:13:09.816667]"/>
            <x15:cachedUniqueName index="12871" name="[Диапазон 1].[subscription__date].&amp;[2021-06-30T00:16:11.896667]"/>
            <x15:cachedUniqueName index="12872" name="[Диапазон 1].[subscription__date].&amp;[2021-06-30T00:20:29.196667]"/>
            <x15:cachedUniqueName index="12873" name="[Диапазон 1].[subscription__date].&amp;[2021-06-30T00:27:04.096667]"/>
            <x15:cachedUniqueName index="12874" name="[Диапазон 1].[subscription__date].&amp;[2021-06-30T00:36:55.536667]"/>
            <x15:cachedUniqueName index="12875" name="[Диапазон 1].[subscription__date].&amp;[2021-06-30T00:38:37.056667]"/>
            <x15:cachedUniqueName index="12876" name="[Диапазон 1].[subscription__date].&amp;[2021-06-30T00:41:27.013333]"/>
            <x15:cachedUniqueName index="12877" name="[Диапазон 1].[subscription__date].&amp;[2021-06-30T00:43:31.276667]"/>
            <x15:cachedUniqueName index="12878" name="[Диапазон 1].[subscription__date].&amp;[2021-06-30T00:47:19.256667]"/>
            <x15:cachedUniqueName index="12879" name="[Диапазон 1].[subscription__date].&amp;[2021-06-30T00:47:49.113333]"/>
            <x15:cachedUniqueName index="12880" name="[Диапазон 1].[subscription__date].&amp;[2021-06-30T01:02:48.256667]"/>
            <x15:cachedUniqueName index="12881" name="[Диапазон 1].[subscription__date].&amp;[2021-06-30T01:07:19.976667]"/>
            <x15:cachedUniqueName index="12882" name="[Диапазон 1].[subscription__date].&amp;[2021-06-30T01:12:00.273333]"/>
            <x15:cachedUniqueName index="12883" name="[Диапазон 1].[subscription__date].&amp;[2021-06-30T01:33:46.376667]"/>
            <x15:cachedUniqueName index="12884" name="[Диапазон 1].[subscription__date].&amp;[2021-06-30T02:21:40.853333]"/>
            <x15:cachedUniqueName index="12885" name="[Диапазон 1].[subscription__date].&amp;[2021-06-30T02:31:51.173333]"/>
            <x15:cachedUniqueName index="12886" name="[Диапазон 1].[subscription__date].&amp;[2021-06-30T02:35:47.836667]"/>
            <x15:cachedUniqueName index="12887" name="[Диапазон 1].[subscription__date].&amp;[2021-06-30T03:00:02.616667]"/>
            <x15:cachedUniqueName index="12888" name="[Диапазон 1].[subscription__date].&amp;[2021-06-30T03:05:01.876667]"/>
            <x15:cachedUniqueName index="12889" name="[Диапазон 1].[subscription__date].&amp;[2021-06-30T03:17:56.336667]"/>
            <x15:cachedUniqueName index="12890" name="[Диапазон 1].[subscription__date].&amp;[2021-06-30T03:18:37.856667]"/>
            <x15:cachedUniqueName index="12891" name="[Диапазон 1].[subscription__date].&amp;[2021-06-30T03:28:00.256667]"/>
            <x15:cachedUniqueName index="12892" name="[Диапазон 1].[subscription__date].&amp;[2021-06-30T03:29:05.496667]"/>
            <x15:cachedUniqueName index="12893" name="[Диапазон 1].[subscription__date].&amp;[2021-06-30T03:33:59.256667]"/>
            <x15:cachedUniqueName index="12894" name="[Диапазон 1].[subscription__date].&amp;[2021-06-30T03:39:14.016667]"/>
            <x15:cachedUniqueName index="12895" name="[Диапазон 1].[subscription__date].&amp;[2021-06-30T03:42:33.516667]"/>
            <x15:cachedUniqueName index="12896" name="[Диапазон 1].[subscription__date].&amp;[2021-06-30T03:56:52.716667]"/>
            <x15:cachedUniqueName index="12897" name="[Диапазон 1].[subscription__date].&amp;[2021-06-30T04:05:05.236667]"/>
            <x15:cachedUniqueName index="12898" name="[Диапазон 1].[subscription__date].&amp;[2021-06-30T04:08:39.956667]"/>
            <x15:cachedUniqueName index="12899" name="[Диапазон 1].[subscription__date].&amp;[2021-06-30T04:15:19.636667]"/>
            <x15:cachedUniqueName index="12900" name="[Диапазон 1].[subscription__date].&amp;[2021-06-30T04:24:03.156667]"/>
            <x15:cachedUniqueName index="12901" name="[Диапазон 1].[subscription__date].&amp;[2021-06-30T04:29:16.8]"/>
            <x15:cachedUniqueName index="12902" name="[Диапазон 1].[subscription__date].&amp;[2021-06-30T04:55:29.036667]"/>
            <x15:cachedUniqueName index="12903" name="[Диапазон 1].[subscription__date].&amp;[2021-06-30T05:06:01.956667]"/>
            <x15:cachedUniqueName index="12904" name="[Диапазон 1].[subscription__date].&amp;[2021-06-30T05:16:48.676667]"/>
            <x15:cachedUniqueName index="12905" name="[Диапазон 1].[subscription__date].&amp;[2021-06-30T05:26:57.056667]"/>
            <x15:cachedUniqueName index="12906" name="[Диапазон 1].[subscription__date].&amp;[2021-06-30T05:32:20.51]"/>
            <x15:cachedUniqueName index="12907" name="[Диапазон 1].[subscription__date].&amp;[2021-06-30T05:34:55.576667]"/>
            <x15:cachedUniqueName index="12908" name="[Диапазон 1].[subscription__date].&amp;[2021-06-30T05:47:09.036667]"/>
            <x15:cachedUniqueName index="12909" name="[Диапазон 1].[subscription__date].&amp;[2021-06-30T06:05:30.836667]"/>
            <x15:cachedUniqueName index="12910" name="[Диапазон 1].[subscription__date].&amp;[2021-06-30T06:10:17.036667]"/>
            <x15:cachedUniqueName index="12911" name="[Диапазон 1].[subscription__date].&amp;[2021-06-30T06:22:08.576667]"/>
            <x15:cachedUniqueName index="12912" name="[Диапазон 1].[subscription__date].&amp;[2021-06-30T06:26:36.55]"/>
            <x15:cachedUniqueName index="12913" name="[Диапазон 1].[subscription__date].&amp;[2021-06-30T06:28:04.496667]"/>
            <x15:cachedUniqueName index="12914" name="[Диапазон 1].[subscription__date].&amp;[2021-06-30T06:51:23.473333]"/>
            <x15:cachedUniqueName index="12915" name="[Диапазон 1].[subscription__date].&amp;[2021-06-30T07:23:50.036667]"/>
            <x15:cachedUniqueName index="12916" name="[Диапазон 1].[subscription__date].&amp;[2021-06-30T07:26:40.556667]"/>
            <x15:cachedUniqueName index="12917" name="[Диапазон 1].[subscription__date].&amp;[2021-06-30T07:48:26.39]"/>
            <x15:cachedUniqueName index="12918" name="[Диапазон 1].[subscription__date].&amp;[2021-06-30T07:54:55.776667]"/>
            <x15:cachedUniqueName index="12919" name="[Диапазон 1].[subscription__date].&amp;[2021-06-30T07:59:28.67]"/>
            <x15:cachedUniqueName index="12920" name="[Диапазон 1].[subscription__date].&amp;[2021-06-30T07:59:32.256667]"/>
            <x15:cachedUniqueName index="12921" name="[Диапазон 1].[subscription__date].&amp;[2021-06-30T07:59:45.606667]"/>
            <x15:cachedUniqueName index="12922" name="[Диапазон 1].[subscription__date].&amp;[2021-06-30T08:04:01.756667]"/>
            <x15:cachedUniqueName index="12923" name="[Диапазон 1].[subscription__date].&amp;[2021-06-30T08:08:42.516667]"/>
            <x15:cachedUniqueName index="12924" name="[Диапазон 1].[subscription__date].&amp;[2021-06-30T08:28:16.076667]"/>
            <x15:cachedUniqueName index="12925" name="[Диапазон 1].[subscription__date].&amp;[2021-06-30T08:28:42.396667]"/>
            <x15:cachedUniqueName index="12926" name="[Диапазон 1].[subscription__date].&amp;[2021-06-30T08:50:51.476667]"/>
            <x15:cachedUniqueName index="12927" name="[Диапазон 1].[subscription__date].&amp;[2021-06-30T09:10:19.796667]"/>
            <x15:cachedUniqueName index="12928" name="[Диапазон 1].[subscription__date].&amp;[2021-06-30T09:24:11.476667]"/>
            <x15:cachedUniqueName index="12929" name="[Диапазон 1].[subscription__date].&amp;[2021-06-30T09:31:57.016667]"/>
            <x15:cachedUniqueName index="12930" name="[Диапазон 1].[subscription__date].&amp;[2021-06-30T09:42:26.236667]"/>
            <x15:cachedUniqueName index="12931" name="[Диапазон 1].[subscription__date].&amp;[2021-06-30T09:48:57.796667]"/>
            <x15:cachedUniqueName index="12932" name="[Диапазон 1].[subscription__date].&amp;[2021-06-30T10:09:34.596667]"/>
            <x15:cachedUniqueName index="12933" name="[Диапазон 1].[subscription__date].&amp;[2021-06-30T10:14:59.216667]"/>
            <x15:cachedUniqueName index="12934" name="[Диапазон 1].[subscription__date].&amp;[2021-06-30T10:27:01.536667]"/>
            <x15:cachedUniqueName index="12935" name="[Диапазон 1].[subscription__date].&amp;[2021-06-30T10:39:24.716667]"/>
            <x15:cachedUniqueName index="12936" name="[Диапазон 1].[subscription__date].&amp;[2021-06-30T10:42:34.456667]"/>
            <x15:cachedUniqueName index="12937" name="[Диапазон 1].[subscription__date].&amp;[2021-06-30T11:04:49.95]"/>
            <x15:cachedUniqueName index="12938" name="[Диапазон 1].[subscription__date].&amp;[2021-06-30T11:22:36.796667]"/>
            <x15:cachedUniqueName index="12939" name="[Диапазон 1].[subscription__date].&amp;[2021-06-30T11:34:25.176667]"/>
            <x15:cachedUniqueName index="12940" name="[Диапазон 1].[subscription__date].&amp;[2021-06-30T11:35:40.856667]"/>
            <x15:cachedUniqueName index="12941" name="[Диапазон 1].[subscription__date].&amp;[2021-06-30T11:58:51.616667]"/>
            <x15:cachedUniqueName index="12942" name="[Диапазон 1].[subscription__date].&amp;[2021-06-30T12:17:50.03]"/>
            <x15:cachedUniqueName index="12943" name="[Диапазон 1].[subscription__date].&amp;[2021-06-30T12:19:20.653333]"/>
            <x15:cachedUniqueName index="12944" name="[Диапазон 1].[subscription__date].&amp;[2021-06-30T13:07:31.136667]"/>
            <x15:cachedUniqueName index="12945" name="[Диапазон 1].[subscription__date].&amp;[2021-06-30T13:16:08.08]"/>
            <x15:cachedUniqueName index="12946" name="[Диапазон 1].[subscription__date].&amp;[2021-06-30T13:36:19.616667]"/>
            <x15:cachedUniqueName index="12947" name="[Диапазон 1].[subscription__date].&amp;[2021-06-30T14:03:50.4]"/>
            <x15:cachedUniqueName index="12948" name="[Диапазон 1].[subscription__date].&amp;[2021-06-30T14:08:09.6]"/>
            <x15:cachedUniqueName index="12949" name="[Диапазон 1].[subscription__date].&amp;[2021-06-30T14:36:58.606667]"/>
            <x15:cachedUniqueName index="12950" name="[Диапазон 1].[subscription__date].&amp;[2021-06-30T15:15:17.433333]"/>
            <x15:cachedUniqueName index="12951" name="[Диапазон 1].[subscription__date].&amp;[2021-06-30T15:24:05.256667]"/>
            <x15:cachedUniqueName index="12952" name="[Диапазон 1].[subscription__date].&amp;[2021-06-30T15:36:11.936667]"/>
            <x15:cachedUniqueName index="12953" name="[Диапазон 1].[subscription__date].&amp;[2021-06-30T16:08:17.533333]"/>
            <x15:cachedUniqueName index="12954" name="[Диапазон 1].[subscription__date].&amp;[2021-06-30T16:10:22.313333]"/>
            <x15:cachedUniqueName index="12955" name="[Диапазон 1].[subscription__date].&amp;[2021-06-30T16:16:52.856667]"/>
            <x15:cachedUniqueName index="12956" name="[Диапазон 1].[subscription__date].&amp;[2021-06-30T16:17:55.12]"/>
            <x15:cachedUniqueName index="12957" name="[Диапазон 1].[subscription__date].&amp;[2021-06-30T16:25:53.626667]"/>
            <x15:cachedUniqueName index="12958" name="[Диапазон 1].[subscription__date].&amp;[2021-06-30T17:00:06.656667]"/>
            <x15:cachedUniqueName index="12959" name="[Диапазон 1].[subscription__date].&amp;[2021-06-30T17:09:10.133333]"/>
            <x15:cachedUniqueName index="12960" name="[Диапазон 1].[subscription__date].&amp;[2021-06-30T17:14:40.353333]"/>
            <x15:cachedUniqueName index="12961" name="[Диапазон 1].[subscription__date].&amp;[2021-06-30T18:33:52.153333]"/>
            <x15:cachedUniqueName index="12962" name="[Диапазон 1].[subscription__date].&amp;[2021-06-30T18:48:26.626667]"/>
            <x15:cachedUniqueName index="12963" name="[Диапазон 1].[subscription__date].&amp;[2021-06-30T19:50:02.88]"/>
            <x15:cachedUniqueName index="12964" name="[Диапазон 1].[subscription__date].&amp;[2021-06-30T20:19:48.626667]"/>
            <x15:cachedUniqueName index="12965" name="[Диапазон 1].[subscription__date].&amp;[2021-06-30T20:33:14.72]"/>
            <x15:cachedUniqueName index="12966" name="[Диапазон 1].[subscription__date].&amp;[2021-06-30T21:23:14.28]"/>
            <x15:cachedUniqueName index="12967" name="[Диапазон 1].[subscription__date].&amp;[2021-06-30T21:45:48.736667]"/>
            <x15:cachedUniqueName index="12968" name="[Диапазон 1].[subscription__date].&amp;[2021-06-30T21:50:36.056667]"/>
            <x15:cachedUniqueName index="12969" name="[Диапазон 1].[subscription__date].&amp;[2021-06-30T21:53:38.753333]"/>
            <x15:cachedUniqueName index="12970" name="[Диапазон 1].[subscription__date].&amp;[2021-06-30T22:45:34.953333]"/>
            <x15:cachedUniqueName index="12971" name="[Диапазон 1].[subscription__date].&amp;[2021-06-30T22:56:22.753333]"/>
            <x15:cachedUniqueName index="12972" name="[Диапазон 1].[subscription__date].&amp;[2021-06-30T23:10:19.553333]"/>
            <x15:cachedUniqueName index="12973" name="[Диапазон 1].[subscription__date].&amp;[2021-07-01T00:06:25.846667]"/>
            <x15:cachedUniqueName index="12974" name="[Диапазон 1].[subscription__date].&amp;[2021-07-01T00:50:12.71]"/>
            <x15:cachedUniqueName index="12975" name="[Диапазон 1].[subscription__date].&amp;[2021-07-01T01:06:47.33]"/>
            <x15:cachedUniqueName index="12976" name="[Диапазон 1].[subscription__date].&amp;[2021-07-01T01:09:51.176667]"/>
            <x15:cachedUniqueName index="12977" name="[Диапазон 1].[subscription__date].&amp;[2021-07-01T01:16:24.716667]"/>
            <x15:cachedUniqueName index="12978" name="[Диапазон 1].[subscription__date].&amp;[2021-07-01T01:34:30.856667]"/>
            <x15:cachedUniqueName index="12979" name="[Диапазон 1].[subscription__date].&amp;[2021-07-01T03:53:14.21]"/>
            <x15:cachedUniqueName index="12980" name="[Диапазон 1].[subscription__date].&amp;[2021-07-01T04:18:51.45]"/>
            <x15:cachedUniqueName index="12981" name="[Диапазон 1].[subscription__date].&amp;[2021-07-01T04:20:27.87]"/>
            <x15:cachedUniqueName index="12982" name="[Диапазон 1].[subscription__date].&amp;[2021-07-01T04:43:24.796667]"/>
            <x15:cachedUniqueName index="12983" name="[Диапазон 1].[subscription__date].&amp;[2021-07-01T05:23:32.953333]"/>
            <x15:cachedUniqueName index="12984" name="[Диапазон 1].[subscription__date].&amp;[2021-07-01T05:24:19.856667]"/>
            <x15:cachedUniqueName index="12985" name="[Диапазон 1].[subscription__date].&amp;[2021-07-01T06:20:14.076667]"/>
            <x15:cachedUniqueName index="12986" name="[Диапазон 1].[subscription__date].&amp;[2021-07-01T07:27:07.03]"/>
            <x15:cachedUniqueName index="12987" name="[Диапазон 1].[subscription__date].&amp;[2021-07-01T07:40:47.67]"/>
            <x15:cachedUniqueName index="12988" name="[Диапазон 1].[subscription__date].&amp;[2021-07-01T08:12:56.533333]"/>
            <x15:cachedUniqueName index="12989" name="[Диапазон 1].[subscription__date].&amp;[2021-07-01T08:31:33.413333]"/>
            <x15:cachedUniqueName index="12990" name="[Диапазон 1].[subscription__date].&amp;[2021-07-01T08:37:51.27]"/>
            <x15:cachedUniqueName index="12991" name="[Диапазон 1].[subscription__date].&amp;[2021-07-01T08:58:27.453333]"/>
            <x15:cachedUniqueName index="12992" name="[Диапазон 1].[subscription__date].&amp;[2021-07-01T09:21:40.39]"/>
            <x15:cachedUniqueName index="12993" name="[Диапазон 1].[subscription__date].&amp;[2021-07-01T09:51:12.253333]"/>
            <x15:cachedUniqueName index="12994" name="[Диапазон 1].[subscription__date].&amp;[2021-07-01T10:02:15.49]"/>
            <x15:cachedUniqueName index="12995" name="[Диапазон 1].[subscription__date].&amp;[2021-07-01T10:23:28.636667]"/>
            <x15:cachedUniqueName index="12996" name="[Диапазон 1].[subscription__date].&amp;[2021-07-01T10:28:20.773333]"/>
            <x15:cachedUniqueName index="12997" name="[Диапазон 1].[subscription__date].&amp;[2021-07-01T11:38:00.496667]"/>
            <x15:cachedUniqueName index="12998" name="[Диапазон 1].[subscription__date].&amp;[2021-07-01T11:47:56.713333]"/>
            <x15:cachedUniqueName index="12999" name="[Диапазон 1].[subscription__date].&amp;[2021-07-01T12:18:43.473333]"/>
            <x15:cachedUniqueName index="13000" name="[Диапазон 1].[subscription__date].&amp;[2021-07-01T12:38:52.8]"/>
            <x15:cachedUniqueName index="13001" name="[Диапазон 1].[subscription__date].&amp;[2021-07-01T12:41:45.6]"/>
            <x15:cachedUniqueName index="13002" name="[Диапазон 1].[subscription__date].&amp;[2021-07-01T12:59:02.4]"/>
            <x15:cachedUniqueName index="13003" name="[Диапазон 1].[subscription__date].&amp;[2021-07-01T13:09:10.71]"/>
            <x15:cachedUniqueName index="13004" name="[Диапазон 1].[subscription__date].&amp;[2021-07-01T13:29:43.573333]"/>
            <x15:cachedUniqueName index="13005" name="[Диапазон 1].[subscription__date].&amp;[2021-07-01T14:07:18.473333]"/>
            <x15:cachedUniqueName index="13006" name="[Диапазон 1].[subscription__date].&amp;[2021-07-01T14:11:02.4]"/>
            <x15:cachedUniqueName index="13007" name="[Диапазон 1].[subscription__date].&amp;[2021-07-01T14:13:38.88]"/>
            <x15:cachedUniqueName index="13008" name="[Диапазон 1].[subscription__date].&amp;[2021-07-01T14:15:24.206667]"/>
            <x15:cachedUniqueName index="13009" name="[Диапазон 1].[subscription__date].&amp;[2021-07-01T14:32:38.4]"/>
            <x15:cachedUniqueName index="13010" name="[Диапазон 1].[subscription__date].&amp;[2021-07-01T14:46:29.72]"/>
            <x15:cachedUniqueName index="13011" name="[Диапазон 1].[subscription__date].&amp;[2021-07-01T15:18:35.23]"/>
            <x15:cachedUniqueName index="13012" name="[Диапазон 1].[subscription__date].&amp;[2021-07-01T15:42:22.553333]"/>
            <x15:cachedUniqueName index="13013" name="[Диапазон 1].[subscription__date].&amp;[2021-07-01T15:46:04.8]"/>
            <x15:cachedUniqueName index="13014" name="[Диапазон 1].[subscription__date].&amp;[2021-07-01T15:58:19.073333]"/>
            <x15:cachedUniqueName index="13015" name="[Диапазон 1].[subscription__date].&amp;[2021-07-01T16:04:32.093333]"/>
            <x15:cachedUniqueName index="13016" name="[Диапазон 1].[subscription__date].&amp;[2021-07-01T16:22:50.993333]"/>
            <x15:cachedUniqueName index="13017" name="[Диапазон 1].[subscription__date].&amp;[2021-07-01T16:28:44.453333]"/>
            <x15:cachedUniqueName index="13018" name="[Диапазон 1].[subscription__date].&amp;[2021-07-01T16:56:48.27]"/>
            <x15:cachedUniqueName index="13019" name="[Диапазон 1].[subscription__date].&amp;[2021-07-01T16:59:16.173333]"/>
            <x15:cachedUniqueName index="13020" name="[Диапазон 1].[subscription__date].&amp;[2021-07-01T17:11:45.01]"/>
            <x15:cachedUniqueName index="13021" name="[Диапазон 1].[subscription__date].&amp;[2021-07-01T17:17:37.353333]"/>
            <x15:cachedUniqueName index="13022" name="[Диапазон 1].[subscription__date].&amp;[2021-07-01T17:42:00.673333]"/>
            <x15:cachedUniqueName index="13023" name="[Диапазон 1].[subscription__date].&amp;[2021-07-01T17:43:45.816667]"/>
            <x15:cachedUniqueName index="13024" name="[Диапазон 1].[subscription__date].&amp;[2021-07-01T17:56:46.353333]"/>
            <x15:cachedUniqueName index="13025" name="[Диапазон 1].[subscription__date].&amp;[2021-07-01T18:51:52.25]"/>
            <x15:cachedUniqueName index="13026" name="[Диапазон 1].[subscription__date].&amp;[2021-07-01T19:14:31.073333]"/>
            <x15:cachedUniqueName index="13027" name="[Диапазон 1].[subscription__date].&amp;[2021-07-01T19:52:25.633333]"/>
            <x15:cachedUniqueName index="13028" name="[Диапазон 1].[subscription__date].&amp;[2021-07-01T19:58:05.913333]"/>
            <x15:cachedUniqueName index="13029" name="[Диапазон 1].[subscription__date].&amp;[2021-07-01T20:13:08.593333]"/>
            <x15:cachedUniqueName index="13030" name="[Диапазон 1].[subscription__date].&amp;[2021-07-01T20:13:23.413333]"/>
            <x15:cachedUniqueName index="13031" name="[Диапазон 1].[subscription__date].&amp;[2021-07-01T20:15:50.153333]"/>
            <x15:cachedUniqueName index="13032" name="[Диапазон 1].[subscription__date].&amp;[2021-07-01T20:59:01.833333]"/>
            <x15:cachedUniqueName index="13033" name="[Диапазон 1].[subscription__date].&amp;[2021-07-01T21:46:09.073333]"/>
            <x15:cachedUniqueName index="13034" name="[Диапазон 1].[subscription__date].&amp;[2021-07-01T21:53:57.713333]"/>
            <x15:cachedUniqueName index="13035" name="[Диапазон 1].[subscription__date].&amp;[2021-07-01T21:59:36.633333]"/>
            <x15:cachedUniqueName index="13036" name="[Диапазон 1].[subscription__date].&amp;[2021-07-01T22:11:36.336667]"/>
            <x15:cachedUniqueName index="13037" name="[Диапазон 1].[subscription__date].&amp;[2021-07-01T22:36:00.176667]"/>
            <x15:cachedUniqueName index="13038" name="[Диапазон 1].[subscription__date].&amp;[2021-07-01T23:32:27.593333]"/>
            <x15:cachedUniqueName index="13039" name="[Диапазон 1].[subscription__date].&amp;[2021-07-02T00:27:21.6]"/>
            <x15:cachedUniqueName index="13040" name="[Диапазон 1].[subscription__date].&amp;[2021-07-02T01:03:44.176667]"/>
            <x15:cachedUniqueName index="13041" name="[Диапазон 1].[subscription__date].&amp;[2021-07-02T01:15:11.396667]"/>
            <x15:cachedUniqueName index="13042" name="[Диапазон 1].[subscription__date].&amp;[2021-07-02T01:19:22.393333]"/>
            <x15:cachedUniqueName index="13043" name="[Диапазон 1].[subscription__date].&amp;[2021-07-02T01:45:20.476667]"/>
            <x15:cachedUniqueName index="13044" name="[Диапазон 1].[subscription__date].&amp;[2021-07-02T02:06:27.09]"/>
            <x15:cachedUniqueName index="13045" name="[Диапазон 1].[subscription__date].&amp;[2021-07-02T02:14:26.386667]"/>
            <x15:cachedUniqueName index="13046" name="[Диапазон 1].[subscription__date].&amp;[2021-07-02T02:18:06.79]"/>
            <x15:cachedUniqueName index="13047" name="[Диапазон 1].[subscription__date].&amp;[2021-07-02T02:25:14.016667]"/>
            <x15:cachedUniqueName index="13048" name="[Диапазон 1].[subscription__date].&amp;[2021-07-02T02:32:14.576667]"/>
            <x15:cachedUniqueName index="13049" name="[Диапазон 1].[subscription__date].&amp;[2021-07-02T02:41:37.876667]"/>
            <x15:cachedUniqueName index="13050" name="[Диапазон 1].[subscription__date].&amp;[2021-07-02T02:58:04.313333]"/>
            <x15:cachedUniqueName index="13051" name="[Диапазон 1].[subscription__date].&amp;[2021-07-02T03:03:03.593333]"/>
            <x15:cachedUniqueName index="13052" name="[Диапазон 1].[subscription__date].&amp;[2021-07-02T03:41:11.696667]"/>
            <x15:cachedUniqueName index="13053" name="[Диапазон 1].[subscription__date].&amp;[2021-07-02T03:45:52.913333]"/>
            <x15:cachedUniqueName index="13054" name="[Диапазон 1].[subscription__date].&amp;[2021-07-02T03:57:13.19]"/>
            <x15:cachedUniqueName index="13055" name="[Диапазон 1].[subscription__date].&amp;[2021-07-02T04:18:30.856667]"/>
            <x15:cachedUniqueName index="13056" name="[Диапазон 1].[subscription__date].&amp;[2021-07-02T04:27:50.4]"/>
            <x15:cachedUniqueName index="13057" name="[Диапазон 1].[subscription__date].&amp;[2021-07-02T04:29:47.016667]"/>
            <x15:cachedUniqueName index="13058" name="[Диапазон 1].[subscription__date].&amp;[2021-07-02T04:40:48]"/>
            <x15:cachedUniqueName index="13059" name="[Диапазон 1].[subscription__date].&amp;[2021-07-02T04:45:40.83]"/>
            <x15:cachedUniqueName index="13060" name="[Диапазон 1].[subscription__date].&amp;[2021-07-02T04:54:56.096667]"/>
            <x15:cachedUniqueName index="13061" name="[Диапазон 1].[subscription__date].&amp;[2021-07-02T05:17:01.336667]"/>
            <x15:cachedUniqueName index="13062" name="[Диапазон 1].[subscription__date].&amp;[2021-07-02T05:34:20.036667]"/>
            <x15:cachedUniqueName index="13063" name="[Диапазон 1].[subscription__date].&amp;[2021-07-02T06:04:14.256667]"/>
            <x15:cachedUniqueName index="13064" name="[Диапазон 1].[subscription__date].&amp;[2021-07-02T06:43:31.213333]"/>
            <x15:cachedUniqueName index="13065" name="[Диапазон 1].[subscription__date].&amp;[2021-07-02T06:50:01.11]"/>
            <x15:cachedUniqueName index="13066" name="[Диапазон 1].[subscription__date].&amp;[2021-07-02T06:50:13.57]"/>
            <x15:cachedUniqueName index="13067" name="[Диапазон 1].[subscription__date].&amp;[2021-07-02T07:00:08.073333]"/>
            <x15:cachedUniqueName index="13068" name="[Диапазон 1].[subscription__date].&amp;[2021-07-02T07:40:46.776667]"/>
            <x15:cachedUniqueName index="13069" name="[Диапазон 1].[subscription__date].&amp;[2021-07-02T07:44:52.51]"/>
            <x15:cachedUniqueName index="13070" name="[Диапазон 1].[subscription__date].&amp;[2021-07-02T07:48:26.51]"/>
            <x15:cachedUniqueName index="13071" name="[Диапазон 1].[subscription__date].&amp;[2021-07-02T07:55:38.156667]"/>
            <x15:cachedUniqueName index="13072" name="[Диапазон 1].[subscription__date].&amp;[2021-07-02T08:01:11.95]"/>
            <x15:cachedUniqueName index="13073" name="[Диапазон 1].[subscription__date].&amp;[2021-07-02T08:01:22.396667]"/>
            <x15:cachedUniqueName index="13074" name="[Диапазон 1].[subscription__date].&amp;[2021-07-02T08:38:17.936667]"/>
            <x15:cachedUniqueName index="13075" name="[Диапазон 1].[subscription__date].&amp;[2021-07-02T08:58:29.79]"/>
            <x15:cachedUniqueName index="13076" name="[Диапазон 1].[subscription__date].&amp;[2021-07-02T10:17:14.013333]"/>
            <x15:cachedUniqueName index="13077" name="[Диапазон 1].[subscription__date].&amp;[2021-07-02T10:22:25.476667]"/>
            <x15:cachedUniqueName index="13078" name="[Диапазон 1].[subscription__date].&amp;[2021-07-02T10:41:57.976667]"/>
            <x15:cachedUniqueName index="13079" name="[Диапазон 1].[subscription__date].&amp;[2021-07-02T10:49:12.576667]"/>
            <x15:cachedUniqueName index="13080" name="[Диапазон 1].[subscription__date].&amp;[2021-07-02T10:53:30.033333]"/>
            <x15:cachedUniqueName index="13081" name="[Диапазон 1].[subscription__date].&amp;[2021-07-02T11:39:17.906667]"/>
            <x15:cachedUniqueName index="13082" name="[Диапазон 1].[subscription__date].&amp;[2021-07-02T11:48:46.936667]"/>
            <x15:cachedUniqueName index="13083" name="[Диапазон 1].[subscription__date].&amp;[2021-07-02T11:57:26.216667]"/>
            <x15:cachedUniqueName index="13084" name="[Диапазон 1].[subscription__date].&amp;[2021-07-02T12:08:38.4]"/>
            <x15:cachedUniqueName index="13085" name="[Диапазон 1].[subscription__date].&amp;[2021-07-02T12:46:22.016667]"/>
            <x15:cachedUniqueName index="13086" name="[Диапазон 1].[subscription__date].&amp;[2021-07-02T13:01:19.316667]"/>
            <x15:cachedUniqueName index="13087" name="[Диапазон 1].[subscription__date].&amp;[2021-07-02T13:25:35.893333]"/>
            <x15:cachedUniqueName index="13088" name="[Диапазон 1].[subscription__date].&amp;[2021-07-02T13:48:05.053333]"/>
            <x15:cachedUniqueName index="13089" name="[Диапазон 1].[subscription__date].&amp;[2021-07-02T13:50:23.576667]"/>
            <x15:cachedUniqueName index="13090" name="[Диапазон 1].[subscription__date].&amp;[2021-07-02T13:53:58.76]"/>
            <x15:cachedUniqueName index="13091" name="[Диапазон 1].[subscription__date].&amp;[2021-07-02T14:18:04.296667]"/>
            <x15:cachedUniqueName index="13092" name="[Диапазон 1].[subscription__date].&amp;[2021-07-02T14:27:29.013333]"/>
            <x15:cachedUniqueName index="13093" name="[Диапазон 1].[subscription__date].&amp;[2021-07-02T14:48:22.093333]"/>
            <x15:cachedUniqueName index="13094" name="[Диапазон 1].[subscription__date].&amp;[2021-07-02T16:02:20.736667]"/>
            <x15:cachedUniqueName index="13095" name="[Диапазон 1].[subscription__date].&amp;[2021-07-02T16:07:58.353333]"/>
            <x15:cachedUniqueName index="13096" name="[Диапазон 1].[subscription__date].&amp;[2021-07-02T17:22:25.096667]"/>
            <x15:cachedUniqueName index="13097" name="[Диапазон 1].[subscription__date].&amp;[2021-07-02T17:27:29.216667]"/>
            <x15:cachedUniqueName index="13098" name="[Диапазон 1].[subscription__date].&amp;[2021-07-02T17:48:19.736667]"/>
            <x15:cachedUniqueName index="13099" name="[Диапазон 1].[subscription__date].&amp;[2021-07-02T18:16:19.976667]"/>
            <x15:cachedUniqueName index="13100" name="[Диапазон 1].[subscription__date].&amp;[2021-07-02T18:23:34.113333]"/>
            <x15:cachedUniqueName index="13101" name="[Диапазон 1].[subscription__date].&amp;[2021-07-02T18:53:15.753333]"/>
            <x15:cachedUniqueName index="13102" name="[Диапазон 1].[subscription__date].&amp;[2021-07-02T19:11:27.616667]"/>
            <x15:cachedUniqueName index="13103" name="[Диапазон 1].[subscription__date].&amp;[2021-07-02T19:16:16.69]"/>
            <x15:cachedUniqueName index="13104" name="[Диапазон 1].[subscription__date].&amp;[2021-07-02T19:18:42.296667]"/>
            <x15:cachedUniqueName index="13105" name="[Диапазон 1].[subscription__date].&amp;[2021-07-02T19:53:37.076667]"/>
            <x15:cachedUniqueName index="13106" name="[Диапазон 1].[subscription__date].&amp;[2021-07-02T20:16:42.666667]"/>
            <x15:cachedUniqueName index="13107" name="[Диапазон 1].[subscription__date].&amp;[2021-07-02T20:53:13.393333]"/>
            <x15:cachedUniqueName index="13108" name="[Диапазон 1].[subscription__date].&amp;[2021-07-02T20:58:35.93]"/>
            <x15:cachedUniqueName index="13109" name="[Диапазон 1].[subscription__date].&amp;[2021-07-02T21:06:29.913333]"/>
            <x15:cachedUniqueName index="13110" name="[Диапазон 1].[subscription__date].&amp;[2021-07-02T21:10:44.736667]"/>
            <x15:cachedUniqueName index="13111" name="[Диапазон 1].[subscription__date].&amp;[2021-07-02T21:26:11.736667]"/>
            <x15:cachedUniqueName index="13112" name="[Диапазон 1].[subscription__date].&amp;[2021-07-02T21:42:54.913333]"/>
            <x15:cachedUniqueName index="13113" name="[Диапазон 1].[subscription__date].&amp;[2021-07-02T21:48:57.6]"/>
            <x15:cachedUniqueName index="13114" name="[Диапазон 1].[subscription__date].&amp;[2021-07-02T22:26:05.096667]"/>
            <x15:cachedUniqueName index="13115" name="[Диапазон 1].[subscription__date].&amp;[2021-07-02T22:37:01.173333]"/>
            <x15:cachedUniqueName index="13116" name="[Диапазон 1].[subscription__date].&amp;[2021-07-02T22:39:34.593333]"/>
            <x15:cachedUniqueName index="13117" name="[Диапазон 1].[subscription__date].&amp;[2021-07-02T22:58:53.636667]"/>
            <x15:cachedUniqueName index="13118" name="[Диапазон 1].[subscription__date].&amp;[2021-07-02T22:59:33.49]"/>
            <x15:cachedUniqueName index="13119" name="[Диапазон 1].[subscription__date].&amp;[2021-07-02T23:10:28.736667]"/>
            <x15:cachedUniqueName index="13120" name="[Диапазон 1].[subscription__date].&amp;[2021-07-02T23:31:42.656667]"/>
            <x15:cachedUniqueName index="13121" name="[Диапазон 1].[subscription__date].&amp;[2021-07-02T23:32:46.336667]"/>
            <x15:cachedUniqueName index="13122" name="[Диапазон 1].[subscription__date].&amp;[2021-07-02T23:48:22.216667]"/>
            <x15:cachedUniqueName index="13123" name="[Диапазон 1].[subscription__date].&amp;[2021-07-02T23:48:50.933333]"/>
            <x15:cachedUniqueName index="13124" name="[Диапазон 1].[subscription__date].&amp;[2021-07-03T00:04:09.836667]"/>
            <x15:cachedUniqueName index="13125" name="[Диапазон 1].[subscription__date].&amp;[2021-07-03T00:11:05.936667]"/>
            <x15:cachedUniqueName index="13126" name="[Диапазон 1].[subscription__date].&amp;[2021-07-03T00:11:13.73]"/>
            <x15:cachedUniqueName index="13127" name="[Диапазон 1].[subscription__date].&amp;[2021-07-03T00:23:02.4]"/>
            <x15:cachedUniqueName index="13128" name="[Диапазон 1].[subscription__date].&amp;[2021-07-03T00:32:18.28]"/>
            <x15:cachedUniqueName index="13129" name="[Диапазон 1].[subscription__date].&amp;[2021-07-03T00:48:45.513333]"/>
            <x15:cachedUniqueName index="13130" name="[Диапазон 1].[subscription__date].&amp;[2021-07-03T01:19:45.676667]"/>
            <x15:cachedUniqueName index="13131" name="[Диапазон 1].[subscription__date].&amp;[2021-07-03T01:27:51.17]"/>
            <x15:cachedUniqueName index="13132" name="[Диапазон 1].[subscription__date].&amp;[2021-07-03T01:52:44.83]"/>
            <x15:cachedUniqueName index="13133" name="[Диапазон 1].[subscription__date].&amp;[2021-07-03T02:01:10.413333]"/>
            <x15:cachedUniqueName index="13134" name="[Диапазон 1].[subscription__date].&amp;[2021-07-03T02:16:48]"/>
            <x15:cachedUniqueName index="13135" name="[Диапазон 1].[subscription__date].&amp;[2021-07-03T02:29:35.37]"/>
            <x15:cachedUniqueName index="13136" name="[Диапазон 1].[subscription__date].&amp;[2021-07-03T03:03:37.553333]"/>
            <x15:cachedUniqueName index="13137" name="[Диапазон 1].[subscription__date].&amp;[2021-07-03T03:05:38.836667]"/>
            <x15:cachedUniqueName index="13138" name="[Диапазон 1].[subscription__date].&amp;[2021-07-03T03:18:43.2]"/>
            <x15:cachedUniqueName index="13139" name="[Диапазон 1].[subscription__date].&amp;[2021-07-03T03:52:01.306667]"/>
            <x15:cachedUniqueName index="13140" name="[Диапазон 1].[subscription__date].&amp;[2021-07-03T04:20:44.49]"/>
            <x15:cachedUniqueName index="13141" name="[Диапазон 1].[subscription__date].&amp;[2021-07-03T04:48:48.916667]"/>
            <x15:cachedUniqueName index="13142" name="[Диапазон 1].[subscription__date].&amp;[2021-07-03T05:12:06.296667]"/>
            <x15:cachedUniqueName index="13143" name="[Диапазон 1].[subscription__date].&amp;[2021-07-03T05:43:14.016667]"/>
            <x15:cachedUniqueName index="13144" name="[Диапазон 1].[subscription__date].&amp;[2021-07-03T06:10:31.95]"/>
            <x15:cachedUniqueName index="13145" name="[Диапазон 1].[subscription__date].&amp;[2021-07-03T06:51:08.116667]"/>
            <x15:cachedUniqueName index="13146" name="[Диапазон 1].[subscription__date].&amp;[2021-07-03T06:51:34.276667]"/>
            <x15:cachedUniqueName index="13147" name="[Диапазон 1].[subscription__date].&amp;[2021-07-03T07:45:07.2]"/>
            <x15:cachedUniqueName index="13148" name="[Диапазон 1].[subscription__date].&amp;[2021-07-03T07:58:30.773333]"/>
            <x15:cachedUniqueName index="13149" name="[Диапазон 1].[subscription__date].&amp;[2021-07-03T08:04:45.196667]"/>
            <x15:cachedUniqueName index="13150" name="[Диапазон 1].[subscription__date].&amp;[2021-07-03T09:22:20.773333]"/>
            <x15:cachedUniqueName index="13151" name="[Диапазон 1].[subscription__date].&amp;[2021-07-03T09:23:19.293333]"/>
            <x15:cachedUniqueName index="13152" name="[Диапазон 1].[subscription__date].&amp;[2021-07-03T09:39:42.736667]"/>
            <x15:cachedUniqueName index="13153" name="[Диапазон 1].[subscription__date].&amp;[2021-07-03T09:42:25.573333]"/>
            <x15:cachedUniqueName index="13154" name="[Диапазон 1].[subscription__date].&amp;[2021-07-03T10:21:00.753333]"/>
            <x15:cachedUniqueName index="13155" name="[Диапазон 1].[subscription__date].&amp;[2021-07-03T12:09:07.016667]"/>
            <x15:cachedUniqueName index="13156" name="[Диапазон 1].[subscription__date].&amp;[2021-07-03T12:17:16.8]"/>
            <x15:cachedUniqueName index="13157" name="[Диапазон 1].[subscription__date].&amp;[2021-07-03T12:23:03.593333]"/>
            <x15:cachedUniqueName index="13158" name="[Диапазон 1].[subscription__date].&amp;[2021-07-03T12:24:29.973333]"/>
            <x15:cachedUniqueName index="13159" name="[Диапазон 1].[subscription__date].&amp;[2021-07-03T12:32:57.036667]"/>
            <x15:cachedUniqueName index="13160" name="[Диапазон 1].[subscription__date].&amp;[2021-07-03T12:54:55.613333]"/>
            <x15:cachedUniqueName index="13161" name="[Диапазон 1].[subscription__date].&amp;[2021-07-03T12:58:22.893333]"/>
            <x15:cachedUniqueName index="13162" name="[Диапазон 1].[subscription__date].&amp;[2021-07-03T14:48:09.096667]"/>
            <x15:cachedUniqueName index="13163" name="[Диапазон 1].[subscription__date].&amp;[2021-07-03T15:43:56.056667]"/>
            <x15:cachedUniqueName index="13164" name="[Диапазон 1].[subscription__date].&amp;[2021-07-03T16:44:24.593333]"/>
            <x15:cachedUniqueName index="13165" name="[Диапазон 1].[subscription__date].&amp;[2021-07-03T16:54:25.953333]"/>
            <x15:cachedUniqueName index="13166" name="[Диапазон 1].[subscription__date].&amp;[2021-07-03T18:25:08.156667]"/>
            <x15:cachedUniqueName index="13167" name="[Диапазон 1].[subscription__date].&amp;[2021-07-03T19:14:25.913333]"/>
            <x15:cachedUniqueName index="13168" name="[Диапазон 1].[subscription__date].&amp;[2021-07-03T19:18:10.876667]"/>
            <x15:cachedUniqueName index="13169" name="[Диапазон 1].[subscription__date].&amp;[2021-07-03T19:26:24]"/>
            <x15:cachedUniqueName index="13170" name="[Диапазон 1].[subscription__date].&amp;[2021-07-03T19:31:31.553333]"/>
            <x15:cachedUniqueName index="13171" name="[Диапазон 1].[subscription__date].&amp;[2021-07-03T21:02:52.8]"/>
            <x15:cachedUniqueName index="13172" name="[Диапазон 1].[subscription__date].&amp;[2021-07-03T21:15:21.656667]"/>
            <x15:cachedUniqueName index="13173" name="[Диапазон 1].[subscription__date].&amp;[2021-07-03T21:35:59.776667]"/>
            <x15:cachedUniqueName index="13174" name="[Диапазон 1].[subscription__date].&amp;[2021-07-03T21:53:16.8]"/>
            <x15:cachedUniqueName index="13175" name="[Диапазон 1].[subscription__date].&amp;[2021-07-03T22:03:17.536667]"/>
            <x15:cachedUniqueName index="13176" name="[Диапазон 1].[subscription__date].&amp;[2021-07-03T22:23:16.096667]"/>
            <x15:cachedUniqueName index="13177" name="[Диапазон 1].[subscription__date].&amp;[2021-07-03T22:52:19.2]"/>
            <x15:cachedUniqueName index="13178" name="[Диапазон 1].[subscription__date].&amp;[2021-07-03T23:02:08.553333]"/>
            <x15:cachedUniqueName index="13179" name="[Диапазон 1].[subscription__date].&amp;[2021-07-03T23:07:22.836667]"/>
            <x15:cachedUniqueName index="13180" name="[Диапазон 1].[subscription__date].&amp;[2021-07-03T23:46:30.753333]"/>
            <x15:cachedUniqueName index="13181" name="[Диапазон 1].[subscription__date].&amp;[2021-07-04T01:00:05.503333]"/>
            <x15:cachedUniqueName index="13182" name="[Диапазон 1].[subscription__date].&amp;[2021-07-04T01:13:48.25]"/>
            <x15:cachedUniqueName index="13183" name="[Диапазон 1].[subscription__date].&amp;[2021-07-04T01:21:28.036667]"/>
            <x15:cachedUniqueName index="13184" name="[Диапазон 1].[subscription__date].&amp;[2021-07-04T01:38:13.856667]"/>
            <x15:cachedUniqueName index="13185" name="[Диапазон 1].[subscription__date].&amp;[2021-07-04T02:08:09.6]"/>
            <x15:cachedUniqueName index="13186" name="[Диапазон 1].[subscription__date].&amp;[2021-07-04T02:32:39.756667]"/>
            <x15:cachedUniqueName index="13187" name="[Диапазон 1].[subscription__date].&amp;[2021-07-04T03:08:23.576667]"/>
            <x15:cachedUniqueName index="13188" name="[Диапазон 1].[subscription__date].&amp;[2021-07-04T03:17:27.11]"/>
            <x15:cachedUniqueName index="13189" name="[Диапазон 1].[subscription__date].&amp;[2021-07-04T04:06:08.856667]"/>
            <x15:cachedUniqueName index="13190" name="[Диапазон 1].[subscription__date].&amp;[2021-07-04T04:06:43.31]"/>
            <x15:cachedUniqueName index="13191" name="[Диапазон 1].[subscription__date].&amp;[2021-07-04T04:15:21.196667]"/>
            <x15:cachedUniqueName index="13192" name="[Диапазон 1].[subscription__date].&amp;[2021-07-04T05:47:47.69]"/>
            <x15:cachedUniqueName index="13193" name="[Диапазон 1].[subscription__date].&amp;[2021-07-04T06:28:51.55]"/>
            <x15:cachedUniqueName index="13194" name="[Диапазон 1].[subscription__date].&amp;[2021-07-04T06:51:00.776667]"/>
            <x15:cachedUniqueName index="13195" name="[Диапазон 1].[subscription__date].&amp;[2021-07-04T07:31:00.613333]"/>
            <x15:cachedUniqueName index="13196" name="[Диапазон 1].[subscription__date].&amp;[2021-07-04T07:36:11.213333]"/>
            <x15:cachedUniqueName index="13197" name="[Диапазон 1].[subscription__date].&amp;[2021-07-04T08:12:05.87]"/>
            <x15:cachedUniqueName index="13198" name="[Диапазон 1].[subscription__date].&amp;[2021-07-04T09:56:31.356667]"/>
            <x15:cachedUniqueName index="13199" name="[Диапазон 1].[subscription__date].&amp;[2021-07-04T10:01:56.476667]"/>
            <x15:cachedUniqueName index="13200" name="[Диапазон 1].[subscription__date].&amp;[2021-07-04T10:29:51.096667]"/>
            <x15:cachedUniqueName index="13201" name="[Диапазон 1].[subscription__date].&amp;[2021-07-04T10:31:23.696667]"/>
            <x15:cachedUniqueName index="13202" name="[Диапазон 1].[subscription__date].&amp;[2021-07-04T10:53:12.19]"/>
            <x15:cachedUniqueName index="13203" name="[Диапазон 1].[subscription__date].&amp;[2021-07-04T11:03:55.316667]"/>
            <x15:cachedUniqueName index="13204" name="[Диапазон 1].[subscription__date].&amp;[2021-07-04T11:35:56.013333]"/>
            <x15:cachedUniqueName index="13205" name="[Диапазон 1].[subscription__date].&amp;[2021-07-04T11:38:28.39]"/>
            <x15:cachedUniqueName index="13206" name="[Диапазон 1].[subscription__date].&amp;[2021-07-04T12:25:24.626667]"/>
            <x15:cachedUniqueName index="13207" name="[Диапазон 1].[subscription__date].&amp;[2021-07-04T15:22:30.653333]"/>
            <x15:cachedUniqueName index="13208" name="[Диапазон 1].[subscription__date].&amp;[2021-07-04T15:39:27.096667]"/>
            <x15:cachedUniqueName index="13209" name="[Диапазон 1].[subscription__date].&amp;[2021-07-04T15:42:32.426667]"/>
            <x15:cachedUniqueName index="13210" name="[Диапазон 1].[subscription__date].&amp;[2021-07-04T16:50:26.776667]"/>
            <x15:cachedUniqueName index="13211" name="[Диапазон 1].[subscription__date].&amp;[2021-07-04T17:51:51.033333]"/>
            <x15:cachedUniqueName index="13212" name="[Диапазон 1].[subscription__date].&amp;[2021-07-04T17:54:21.953333]"/>
            <x15:cachedUniqueName index="13213" name="[Диапазон 1].[subscription__date].&amp;[2021-07-04T17:58:03.853333]"/>
            <x15:cachedUniqueName index="13214" name="[Диапазон 1].[subscription__date].&amp;[2021-07-04T18:53:37.033333]"/>
            <x15:cachedUniqueName index="13215" name="[Диапазон 1].[subscription__date].&amp;[2021-07-04T19:43:34.816667]"/>
            <x15:cachedUniqueName index="13216" name="[Диапазон 1].[subscription__date].&amp;[2021-07-04T20:02:35.256667]"/>
            <x15:cachedUniqueName index="13217" name="[Диапазон 1].[subscription__date].&amp;[2021-07-04T20:19:02.553333]"/>
            <x15:cachedUniqueName index="13218" name="[Диапазон 1].[subscription__date].&amp;[2021-07-04T20:44:38.356667]"/>
            <x15:cachedUniqueName index="13219" name="[Диапазон 1].[subscription__date].&amp;[2021-07-04T22:26:55.473333]"/>
            <x15:cachedUniqueName index="13220" name="[Диапазон 1].[subscription__date].&amp;[2021-07-04T23:13:08.19]"/>
            <x15:cachedUniqueName index="13221" name="[Диапазон 1].[subscription__date].&amp;[2021-07-04T23:46:49.896667]"/>
            <x15:cachedUniqueName index="13222" name="[Диапазон 1].[subscription__date].&amp;[2021-07-04T23:59:30.456667]"/>
            <x15:cachedUniqueName index="13223" name="[Диапазон 1].[subscription__date].&amp;[2021-07-05T00:00:31.33]"/>
            <x15:cachedUniqueName index="13224" name="[Диапазон 1].[subscription__date].&amp;[2021-07-05T00:23:52.916667]"/>
            <x15:cachedUniqueName index="13225" name="[Диапазон 1].[subscription__date].&amp;[2021-07-05T00:33:46.696667]"/>
            <x15:cachedUniqueName index="13226" name="[Диапазон 1].[subscription__date].&amp;[2021-07-05T02:17:20.156667]"/>
            <x15:cachedUniqueName index="13227" name="[Диапазон 1].[subscription__date].&amp;[2021-07-05T02:24:00]"/>
            <x15:cachedUniqueName index="13228" name="[Диапазон 1].[subscription__date].&amp;[2021-07-05T02:41:28.636667]"/>
            <x15:cachedUniqueName index="13229" name="[Диапазон 1].[subscription__date].&amp;[2021-07-05T02:49:57.496667]"/>
            <x15:cachedUniqueName index="13230" name="[Диапазон 1].[subscription__date].&amp;[2021-07-05T02:58:00.856667]"/>
            <x15:cachedUniqueName index="13231" name="[Диапазон 1].[subscription__date].&amp;[2021-07-05T03:37:11.313333]"/>
            <x15:cachedUniqueName index="13232" name="[Диапазон 1].[subscription__date].&amp;[2021-07-05T03:45:17.336667]"/>
            <x15:cachedUniqueName index="13233" name="[Диапазон 1].[subscription__date].&amp;[2021-07-05T04:42:40.87]"/>
            <x15:cachedUniqueName index="13234" name="[Диапазон 1].[subscription__date].&amp;[2021-07-05T04:52:36.49]"/>
            <x15:cachedUniqueName index="13235" name="[Диапазон 1].[subscription__date].&amp;[2021-07-05T04:58:04.8]"/>
            <x15:cachedUniqueName index="13236" name="[Диапазон 1].[subscription__date].&amp;[2021-07-05T05:06:43.2]"/>
            <x15:cachedUniqueName index="13237" name="[Диапазон 1].[subscription__date].&amp;[2021-07-05T05:20:27.573333]"/>
            <x15:cachedUniqueName index="13238" name="[Диапазон 1].[subscription__date].&amp;[2021-07-05T05:44:42.733333]"/>
            <x15:cachedUniqueName index="13239" name="[Диапазон 1].[subscription__date].&amp;[2021-07-05T06:06:39.493333]"/>
            <x15:cachedUniqueName index="13240" name="[Диапазон 1].[subscription__date].&amp;[2021-07-05T06:10:04.8]"/>
            <x15:cachedUniqueName index="13241" name="[Диапазон 1].[subscription__date].&amp;[2021-07-05T06:31:40.8]"/>
            <x15:cachedUniqueName index="13242" name="[Диапазон 1].[subscription__date].&amp;[2021-07-05T06:53:09.096667]"/>
            <x15:cachedUniqueName index="13243" name="[Диапазон 1].[subscription__date].&amp;[2021-07-05T07:54:48.536667]"/>
            <x15:cachedUniqueName index="13244" name="[Диапазон 1].[subscription__date].&amp;[2021-07-05T07:55:04.733333]"/>
            <x15:cachedUniqueName index="13245" name="[Диапазон 1].[subscription__date].&amp;[2021-07-05T08:07:13.993333]"/>
            <x15:cachedUniqueName index="13246" name="[Диапазон 1].[subscription__date].&amp;[2021-07-05T08:54:21.19]"/>
            <x15:cachedUniqueName index="13247" name="[Диапазон 1].[subscription__date].&amp;[2021-07-05T09:36:05.83]"/>
            <x15:cachedUniqueName index="13248" name="[Диапазон 1].[subscription__date].&amp;[2021-07-05T09:55:35.053333]"/>
            <x15:cachedUniqueName index="13249" name="[Диапазон 1].[subscription__date].&amp;[2021-07-05T10:16:13.733333]"/>
            <x15:cachedUniqueName index="13250" name="[Диапазон 1].[subscription__date].&amp;[2021-07-05T10:31:46.976667]"/>
            <x15:cachedUniqueName index="13251" name="[Диапазон 1].[subscription__date].&amp;[2021-07-05T11:30:35.456667]"/>
            <x15:cachedUniqueName index="13252" name="[Диапазон 1].[subscription__date].&amp;[2021-07-05T11:33:03.013333]"/>
            <x15:cachedUniqueName index="13253" name="[Диапазон 1].[subscription__date].&amp;[2021-07-05T12:20:47.03]"/>
            <x15:cachedUniqueName index="13254" name="[Диапазон 1].[subscription__date].&amp;[2021-07-05T12:53:50.713333]"/>
            <x15:cachedUniqueName index="13255" name="[Диапазон 1].[subscription__date].&amp;[2021-07-05T14:12:58.816667]"/>
            <x15:cachedUniqueName index="13256" name="[Диапазон 1].[subscription__date].&amp;[2021-07-05T14:15:27.513333]"/>
            <x15:cachedUniqueName index="13257" name="[Диапазон 1].[subscription__date].&amp;[2021-07-05T14:31:05.993333]"/>
            <x15:cachedUniqueName index="13258" name="[Диапазон 1].[subscription__date].&amp;[2021-07-05T15:05:03.73]"/>
            <x15:cachedUniqueName index="13259" name="[Диапазон 1].[subscription__date].&amp;[2021-07-05T15:12:01.56]"/>
            <x15:cachedUniqueName index="13260" name="[Диапазон 1].[subscription__date].&amp;[2021-07-05T15:34:13.893333]"/>
            <x15:cachedUniqueName index="13261" name="[Диапазон 1].[subscription__date].&amp;[2021-07-05T15:40:44.173333]"/>
            <x15:cachedUniqueName index="13262" name="[Диапазон 1].[subscription__date].&amp;[2021-07-05T16:35:30.593333]"/>
            <x15:cachedUniqueName index="13263" name="[Диапазон 1].[subscription__date].&amp;[2021-07-05T17:50:09.153333]"/>
            <x15:cachedUniqueName index="13264" name="[Диапазон 1].[subscription__date].&amp;[2021-07-05T18:36:55.573333]"/>
            <x15:cachedUniqueName index="13265" name="[Диапазон 1].[subscription__date].&amp;[2021-07-05T19:48:41.273333]"/>
            <x15:cachedUniqueName index="13266" name="[Диапазон 1].[subscription__date].&amp;[2021-07-05T19:55:05.993333]"/>
            <x15:cachedUniqueName index="13267" name="[Диапазон 1].[subscription__date].&amp;[2021-07-05T20:06:04.616667]"/>
            <x15:cachedUniqueName index="13268" name="[Диапазон 1].[subscription__date].&amp;[2021-07-05T20:54:04.746667]"/>
            <x15:cachedUniqueName index="13269" name="[Диапазон 1].[subscription__date].&amp;[2021-07-05T21:35:35.896667]"/>
            <x15:cachedUniqueName index="13270" name="[Диапазон 1].[subscription__date].&amp;[2021-07-05T22:21:19.056667]"/>
            <x15:cachedUniqueName index="13271" name="[Диапазон 1].[subscription__date].&amp;[2021-07-05T23:03:09.656667]"/>
            <x15:cachedUniqueName index="13272" name="[Диапазон 1].[subscription__date].&amp;[2021-07-05T23:33:47.176667]"/>
            <x15:cachedUniqueName index="13273" name="[Диапазон 1].[subscription__date].&amp;[2021-07-05T23:34:29.413333]"/>
            <x15:cachedUniqueName index="13274" name="[Диапазон 1].[subscription__date].&amp;[2021-07-05T23:53:43.633333]"/>
            <x15:cachedUniqueName index="13275" name="[Диапазон 1].[subscription__date].&amp;[2021-07-06T00:17:45.793333]"/>
            <x15:cachedUniqueName index="13276" name="[Диапазон 1].[subscription__date].&amp;[2021-07-06T00:59:23.236667]"/>
            <x15:cachedUniqueName index="13277" name="[Диапазон 1].[subscription__date].&amp;[2021-07-06T01:02:15.106667]"/>
            <x15:cachedUniqueName index="13278" name="[Диапазон 1].[subscription__date].&amp;[2021-07-06T02:03:05.99]"/>
            <x15:cachedUniqueName index="13279" name="[Диапазон 1].[subscription__date].&amp;[2021-07-06T02:24:00]"/>
            <x15:cachedUniqueName index="13280" name="[Диапазон 1].[subscription__date].&amp;[2021-07-06T02:58:18.256667]"/>
            <x15:cachedUniqueName index="13281" name="[Диапазон 1].[subscription__date].&amp;[2021-07-06T03:25:07.816667]"/>
            <x15:cachedUniqueName index="13282" name="[Диапазон 1].[subscription__date].&amp;[2021-07-06T03:28:48]"/>
            <x15:cachedUniqueName index="13283" name="[Диапазон 1].[subscription__date].&amp;[2021-07-06T05:35:07.496667]"/>
            <x15:cachedUniqueName index="13284" name="[Диапазон 1].[subscription__date].&amp;[2021-07-06T06:48:13.493333]"/>
            <x15:cachedUniqueName index="13285" name="[Диапазон 1].[subscription__date].&amp;[2021-07-06T07:29:15.83]"/>
            <x15:cachedUniqueName index="13286" name="[Диапазон 1].[subscription__date].&amp;[2021-07-06T07:51:05.71]"/>
            <x15:cachedUniqueName index="13287" name="[Диапазон 1].[subscription__date].&amp;[2021-07-06T08:19:44.173333]"/>
            <x15:cachedUniqueName index="13288" name="[Диапазон 1].[subscription__date].&amp;[2021-07-06T08:29:23.31]"/>
            <x15:cachedUniqueName index="13289" name="[Диапазон 1].[subscription__date].&amp;[2021-07-06T08:45:57.046667]"/>
            <x15:cachedUniqueName index="13290" name="[Диапазон 1].[subscription__date].&amp;[2021-07-06T08:57:28.413333]"/>
            <x15:cachedUniqueName index="13291" name="[Диапазон 1].[subscription__date].&amp;[2021-07-06T09:22:26.876667]"/>
            <x15:cachedUniqueName index="13292" name="[Диапазон 1].[subscription__date].&amp;[2021-07-06T10:02:25.333333]"/>
            <x15:cachedUniqueName index="13293" name="[Диапазон 1].[subscription__date].&amp;[2021-07-06T10:23:05.876667]"/>
            <x15:cachedUniqueName index="13294" name="[Диапазон 1].[subscription__date].&amp;[2021-07-06T10:34:55.053333]"/>
            <x15:cachedUniqueName index="13295" name="[Диапазон 1].[subscription__date].&amp;[2021-07-06T10:39:44.27]"/>
            <x15:cachedUniqueName index="13296" name="[Диапазон 1].[subscription__date].&amp;[2021-07-06T10:47:49.793333]"/>
            <x15:cachedUniqueName index="13297" name="[Диапазон 1].[subscription__date].&amp;[2021-07-06T10:49:26.85]"/>
            <x15:cachedUniqueName index="13298" name="[Диапазон 1].[subscription__date].&amp;[2021-07-06T11:32:48.59]"/>
            <x15:cachedUniqueName index="13299" name="[Диапазон 1].[subscription__date].&amp;[2021-07-06T12:24:45.84]"/>
            <x15:cachedUniqueName index="13300" name="[Диапазон 1].[subscription__date].&amp;[2021-07-06T12:29:21.95]"/>
            <x15:cachedUniqueName index="13301" name="[Диапазон 1].[subscription__date].&amp;[2021-07-06T12:30:41.093333]"/>
            <x15:cachedUniqueName index="13302" name="[Диапазон 1].[subscription__date].&amp;[2021-07-06T12:48:09.92]"/>
            <x15:cachedUniqueName index="13303" name="[Диапазон 1].[subscription__date].&amp;[2021-07-06T13:00:28.8]"/>
            <x15:cachedUniqueName index="13304" name="[Диапазон 1].[subscription__date].&amp;[2021-07-06T13:24:10.593333]"/>
            <x15:cachedUniqueName index="13305" name="[Диапазон 1].[subscription__date].&amp;[2021-07-06T13:27:58.333333]"/>
            <x15:cachedUniqueName index="13306" name="[Диапазон 1].[subscription__date].&amp;[2021-07-06T16:23:06.61]"/>
            <x15:cachedUniqueName index="13307" name="[Диапазон 1].[subscription__date].&amp;[2021-07-06T17:16:09.973333]"/>
            <x15:cachedUniqueName index="13308" name="[Диапазон 1].[subscription__date].&amp;[2021-07-06T17:35:01.713333]"/>
            <x15:cachedUniqueName index="13309" name="[Диапазон 1].[subscription__date].&amp;[2021-07-06T17:57:16.6]"/>
            <x15:cachedUniqueName index="13310" name="[Диапазон 1].[subscription__date].&amp;[2021-07-06T19:34:27.633333]"/>
            <x15:cachedUniqueName index="13311" name="[Диапазон 1].[subscription__date].&amp;[2021-07-06T20:28:18.593333]"/>
            <x15:cachedUniqueName index="13312" name="[Диапазон 1].[subscription__date].&amp;[2021-07-06T21:27:55.913333]"/>
            <x15:cachedUniqueName index="13313" name="[Диапазон 1].[subscription__date].&amp;[2021-07-06T21:59:46.593333]"/>
            <x15:cachedUniqueName index="13314" name="[Диапазон 1].[subscription__date].&amp;[2021-07-06T22:16:52.516667]"/>
            <x15:cachedUniqueName index="13315" name="[Диапазон 1].[subscription__date].&amp;[2021-07-06T23:15:19.136667]"/>
            <x15:cachedUniqueName index="13316" name="[Диапазон 1].[subscription__date].&amp;[2021-07-06T23:27:49.716667]"/>
            <x15:cachedUniqueName index="13317" name="[Диапазон 1].[subscription__date].&amp;[2021-07-07T00:46:55.756667]"/>
            <x15:cachedUniqueName index="13318" name="[Диапазон 1].[subscription__date].&amp;[2021-07-07T01:06:36.176667]"/>
            <x15:cachedUniqueName index="13319" name="[Диапазон 1].[subscription__date].&amp;[2021-07-07T02:34:08.01]"/>
            <x15:cachedUniqueName index="13320" name="[Диапазон 1].[subscription__date].&amp;[2021-07-07T02:52:17.913333]"/>
            <x15:cachedUniqueName index="13321" name="[Диапазон 1].[subscription__date].&amp;[2021-07-07T02:54:05.036667]"/>
            <x15:cachedUniqueName index="13322" name="[Диапазон 1].[subscription__date].&amp;[2021-07-07T03:18:54.37]"/>
            <x15:cachedUniqueName index="13323" name="[Диапазон 1].[subscription__date].&amp;[2021-07-07T03:54:30.713333]"/>
            <x15:cachedUniqueName index="13324" name="[Диапазон 1].[subscription__date].&amp;[2021-07-07T04:06:14.4]"/>
            <x15:cachedUniqueName index="13325" name="[Диапазон 1].[subscription__date].&amp;[2021-07-07T04:10:54.376667]"/>
            <x15:cachedUniqueName index="13326" name="[Диапазон 1].[subscription__date].&amp;[2021-07-07T04:44:24.156667]"/>
            <x15:cachedUniqueName index="13327" name="[Диапазон 1].[subscription__date].&amp;[2021-07-07T04:52:19.2]"/>
            <x15:cachedUniqueName index="13328" name="[Диапазон 1].[subscription__date].&amp;[2021-07-07T05:04:15.056667]"/>
            <x15:cachedUniqueName index="13329" name="[Диапазон 1].[subscription__date].&amp;[2021-07-07T05:07:45.016667]"/>
            <x15:cachedUniqueName index="13330" name="[Диапазон 1].[subscription__date].&amp;[2021-07-07T05:45:56.936667]"/>
            <x15:cachedUniqueName index="13331" name="[Диапазон 1].[subscription__date].&amp;[2021-07-07T06:07:02.413333]"/>
            <x15:cachedUniqueName index="13332" name="[Диапазон 1].[subscription__date].&amp;[2021-07-07T06:53:18.716667]"/>
            <x15:cachedUniqueName index="13333" name="[Диапазон 1].[subscription__date].&amp;[2021-07-07T07:22:04.216667]"/>
            <x15:cachedUniqueName index="13334" name="[Диапазон 1].[subscription__date].&amp;[2021-07-07T07:26:00.116667]"/>
            <x15:cachedUniqueName index="13335" name="[Диапазон 1].[subscription__date].&amp;[2021-07-07T07:27:50.4]"/>
            <x15:cachedUniqueName index="13336" name="[Диапазон 1].[subscription__date].&amp;[2021-07-07T07:30:43.2]"/>
            <x15:cachedUniqueName index="13337" name="[Диапазон 1].[subscription__date].&amp;[2021-07-07T08:09:54.79]"/>
            <x15:cachedUniqueName index="13338" name="[Диапазон 1].[subscription__date].&amp;[2021-07-07T08:30:18.35]"/>
            <x15:cachedUniqueName index="13339" name="[Диапазон 1].[subscription__date].&amp;[2021-07-07T08:41:16.8]"/>
            <x15:cachedUniqueName index="13340" name="[Диапазон 1].[subscription__date].&amp;[2021-07-07T09:04:52.756667]"/>
            <x15:cachedUniqueName index="13341" name="[Диапазон 1].[subscription__date].&amp;[2021-07-07T09:48:51.956667]"/>
            <x15:cachedUniqueName index="13342" name="[Диапазон 1].[subscription__date].&amp;[2021-07-07T10:12:53.536667]"/>
            <x15:cachedUniqueName index="13343" name="[Диапазон 1].[subscription__date].&amp;[2021-07-07T10:13:16.036667]"/>
            <x15:cachedUniqueName index="13344" name="[Диапазон 1].[subscription__date].&amp;[2021-07-07T10:38:10.993333]"/>
            <x15:cachedUniqueName index="13345" name="[Диапазон 1].[subscription__date].&amp;[2021-07-07T13:14:39.806667]"/>
            <x15:cachedUniqueName index="13346" name="[Диапазон 1].[subscription__date].&amp;[2021-07-07T14:09:00.773333]"/>
            <x15:cachedUniqueName index="13347" name="[Диапазон 1].[subscription__date].&amp;[2021-07-07T14:47:33.576667]"/>
            <x15:cachedUniqueName index="13348" name="[Диапазон 1].[subscription__date].&amp;[2021-07-07T14:47:42.07]"/>
            <x15:cachedUniqueName index="13349" name="[Диапазон 1].[subscription__date].&amp;[2021-07-07T15:20:09.6]"/>
            <x15:cachedUniqueName index="13350" name="[Диапазон 1].[subscription__date].&amp;[2021-07-07T15:27:22.773333]"/>
            <x15:cachedUniqueName index="13351" name="[Диапазон 1].[subscription__date].&amp;[2021-07-07T15:33:07.2]"/>
            <x15:cachedUniqueName index="13352" name="[Диапазон 1].[subscription__date].&amp;[2021-07-07T15:48:07.473333]"/>
            <x15:cachedUniqueName index="13353" name="[Диапазон 1].[subscription__date].&amp;[2021-07-07T16:40:45.706667]"/>
            <x15:cachedUniqueName index="13354" name="[Диапазон 1].[subscription__date].&amp;[2021-07-07T18:02:29.633333]"/>
            <x15:cachedUniqueName index="13355" name="[Диапазон 1].[subscription__date].&amp;[2021-07-07T19:02:25.433333]"/>
            <x15:cachedUniqueName index="13356" name="[Диапазон 1].[subscription__date].&amp;[2021-07-07T20:10:58.833333]"/>
            <x15:cachedUniqueName index="13357" name="[Диапазон 1].[subscription__date].&amp;[2021-07-07T20:12:29.153333]"/>
            <x15:cachedUniqueName index="13358" name="[Диапазон 1].[subscription__date].&amp;[2021-07-07T20:19:14.153333]"/>
            <x15:cachedUniqueName index="13359" name="[Диапазон 1].[subscription__date].&amp;[2021-07-07T20:25:26.4]"/>
            <x15:cachedUniqueName index="13360" name="[Диапазон 1].[subscription__date].&amp;[2021-07-07T21:04:51.93]"/>
            <x15:cachedUniqueName index="13361" name="[Диапазон 1].[subscription__date].&amp;[2021-07-07T21:29:19.336667]"/>
            <x15:cachedUniqueName index="13362" name="[Диапазон 1].[subscription__date].&amp;[2021-07-07T22:50:41.456667]"/>
            <x15:cachedUniqueName index="13363" name="[Диапазон 1].[subscription__date].&amp;[2021-07-07T23:00:38.056667]"/>
            <x15:cachedUniqueName index="13364" name="[Диапазон 1].[subscription__date].&amp;[2021-07-07T23:08:05.45]"/>
            <x15:cachedUniqueName index="13365" name="[Диапазон 1].[subscription__date].&amp;[2021-07-07T23:19:40.8]"/>
            <x15:cachedUniqueName index="13366" name="[Диапазон 1].[subscription__date].&amp;[2021-07-07T23:48:11.273333]"/>
            <x15:cachedUniqueName index="13367" name="[Диапазон 1].[subscription__date].&amp;[2021-07-07T23:57:00.733333]"/>
            <x15:cachedUniqueName index="13368" name="[Диапазон 1].[subscription__date].&amp;[2021-07-08T00:49:49.056667]"/>
            <x15:cachedUniqueName index="13369" name="[Диапазон 1].[subscription__date].&amp;[2021-07-08T01:05:26.77]"/>
            <x15:cachedUniqueName index="13370" name="[Диапазон 1].[subscription__date].&amp;[2021-07-08T01:19:54.093333]"/>
            <x15:cachedUniqueName index="13371" name="[Диапазон 1].[subscription__date].&amp;[2021-07-08T01:50:44.216667]"/>
            <x15:cachedUniqueName index="13372" name="[Диапазон 1].[subscription__date].&amp;[2021-07-08T02:03:12.256667]"/>
            <x15:cachedUniqueName index="13373" name="[Диапазон 1].[subscription__date].&amp;[2021-07-08T02:40:11.036667]"/>
            <x15:cachedUniqueName index="13374" name="[Диапазон 1].[subscription__date].&amp;[2021-07-08T03:15:43.67]"/>
            <x15:cachedUniqueName index="13375" name="[Диапазон 1].[subscription__date].&amp;[2021-07-08T03:33:33.916667]"/>
            <x15:cachedUniqueName index="13376" name="[Диапазон 1].[subscription__date].&amp;[2021-07-08T03:34:24.296667]"/>
            <x15:cachedUniqueName index="13377" name="[Диапазон 1].[subscription__date].&amp;[2021-07-08T03:47:31.2]"/>
            <x15:cachedUniqueName index="13378" name="[Диапазон 1].[subscription__date].&amp;[2021-07-08T03:48:09.576667]"/>
            <x15:cachedUniqueName index="13379" name="[Диапазон 1].[subscription__date].&amp;[2021-07-08T04:18:29.313333]"/>
            <x15:cachedUniqueName index="13380" name="[Диапазон 1].[subscription__date].&amp;[2021-07-08T04:20:14.31]"/>
            <x15:cachedUniqueName index="13381" name="[Диапазон 1].[subscription__date].&amp;[2021-07-08T04:38:38.49]"/>
            <x15:cachedUniqueName index="13382" name="[Диапазон 1].[subscription__date].&amp;[2021-07-08T05:17:43.396667]"/>
            <x15:cachedUniqueName index="13383" name="[Диапазон 1].[subscription__date].&amp;[2021-07-08T05:31:29.616667]"/>
            <x15:cachedUniqueName index="13384" name="[Диапазон 1].[subscription__date].&amp;[2021-07-08T05:49:31.29]"/>
            <x15:cachedUniqueName index="13385" name="[Диапазон 1].[subscription__date].&amp;[2021-07-08T06:03:52.636667]"/>
            <x15:cachedUniqueName index="13386" name="[Диапазон 1].[subscription__date].&amp;[2021-07-08T06:27:29.796667]"/>
            <x15:cachedUniqueName index="13387" name="[Диапазон 1].[subscription__date].&amp;[2021-07-08T06:43:12]"/>
            <x15:cachedUniqueName index="13388" name="[Диапазон 1].[subscription__date].&amp;[2021-07-08T07:17:32.71]"/>
            <x15:cachedUniqueName index="13389" name="[Диапазон 1].[subscription__date].&amp;[2021-07-08T08:23:54.733333]"/>
            <x15:cachedUniqueName index="13390" name="[Диапазон 1].[subscription__date].&amp;[2021-07-08T09:08:39.43]"/>
            <x15:cachedUniqueName index="13391" name="[Диапазон 1].[subscription__date].&amp;[2021-07-08T09:36:25.893333]"/>
            <x15:cachedUniqueName index="13392" name="[Диапазон 1].[subscription__date].&amp;[2021-07-08T09:50:35.133333]"/>
            <x15:cachedUniqueName index="13393" name="[Диапазон 1].[subscription__date].&amp;[2021-07-08T10:24:09.476667]"/>
            <x15:cachedUniqueName index="13394" name="[Диапазон 1].[subscription__date].&amp;[2021-07-08T10:54:53.413333]"/>
            <x15:cachedUniqueName index="13395" name="[Диапазон 1].[subscription__date].&amp;[2021-07-08T11:01:31.97]"/>
            <x15:cachedUniqueName index="13396" name="[Диапазон 1].[subscription__date].&amp;[2021-07-08T11:02:44.056667]"/>
            <x15:cachedUniqueName index="13397" name="[Диапазон 1].[subscription__date].&amp;[2021-07-08T11:08:06.356667]"/>
            <x15:cachedUniqueName index="13398" name="[Диапазон 1].[subscription__date].&amp;[2021-07-08T11:46:13.373333]"/>
            <x15:cachedUniqueName index="13399" name="[Диапазон 1].[subscription__date].&amp;[2021-07-08T12:14:24]"/>
            <x15:cachedUniqueName index="13400" name="[Диапазон 1].[subscription__date].&amp;[2021-07-08T12:25:38.333333]"/>
            <x15:cachedUniqueName index="13401" name="[Диапазон 1].[subscription__date].&amp;[2021-07-08T12:26:45.976667]"/>
            <x15:cachedUniqueName index="13402" name="[Диапазон 1].[subscription__date].&amp;[2021-07-08T12:48:29.486667]"/>
            <x15:cachedUniqueName index="13403" name="[Диапазон 1].[subscription__date].&amp;[2021-07-08T13:24:09.273333]"/>
            <x15:cachedUniqueName index="13404" name="[Диапазон 1].[subscription__date].&amp;[2021-07-08T13:25:07.673333]"/>
            <x15:cachedUniqueName index="13405" name="[Диапазон 1].[subscription__date].&amp;[2021-07-08T14:05:50.41]"/>
            <x15:cachedUniqueName index="13406" name="[Диапазон 1].[subscription__date].&amp;[2021-07-08T14:24:13.633333]"/>
            <x15:cachedUniqueName index="13407" name="[Диапазон 1].[subscription__date].&amp;[2021-07-08T14:42:11.913333]"/>
            <x15:cachedUniqueName index="13408" name="[Диапазон 1].[subscription__date].&amp;[2021-07-08T14:53:04.393333]"/>
            <x15:cachedUniqueName index="13409" name="[Диапазон 1].[subscription__date].&amp;[2021-07-08T15:08:38.4]"/>
            <x15:cachedUniqueName index="13410" name="[Диапазон 1].[subscription__date].&amp;[2021-07-08T15:12:29.67]"/>
            <x15:cachedUniqueName index="13411" name="[Диапазон 1].[subscription__date].&amp;[2021-07-08T15:38:57.673333]"/>
            <x15:cachedUniqueName index="13412" name="[Диапазон 1].[subscription__date].&amp;[2021-07-08T15:41:53.776667]"/>
            <x15:cachedUniqueName index="13413" name="[Диапазон 1].[subscription__date].&amp;[2021-07-08T15:55:27.71]"/>
            <x15:cachedUniqueName index="13414" name="[Диапазон 1].[subscription__date].&amp;[2021-07-08T16:45:02.186667]"/>
            <x15:cachedUniqueName index="13415" name="[Диапазон 1].[subscription__date].&amp;[2021-07-08T16:56:01.376667]"/>
            <x15:cachedUniqueName index="13416" name="[Диапазон 1].[subscription__date].&amp;[2021-07-08T17:30:36.816667]"/>
            <x15:cachedUniqueName index="13417" name="[Диапазон 1].[subscription__date].&amp;[2021-07-08T17:31:01.733333]"/>
            <x15:cachedUniqueName index="13418" name="[Диапазон 1].[subscription__date].&amp;[2021-07-08T17:54:22.233333]"/>
            <x15:cachedUniqueName index="13419" name="[Диапазон 1].[subscription__date].&amp;[2021-07-08T18:11:45.133333]"/>
            <x15:cachedUniqueName index="13420" name="[Диапазон 1].[subscription__date].&amp;[2021-07-08T18:24:14.113333]"/>
            <x15:cachedUniqueName index="13421" name="[Диапазон 1].[subscription__date].&amp;[2021-07-08T18:40:44.953333]"/>
            <x15:cachedUniqueName index="13422" name="[Диапазон 1].[subscription__date].&amp;[2021-07-08T18:58:33.85]"/>
            <x15:cachedUniqueName index="13423" name="[Диапазон 1].[subscription__date].&amp;[2021-07-08T18:59:02.4]"/>
            <x15:cachedUniqueName index="13424" name="[Диапазон 1].[subscription__date].&amp;[2021-07-08T19:04:40.793333]"/>
            <x15:cachedUniqueName index="13425" name="[Диапазон 1].[subscription__date].&amp;[2021-07-08T19:24:44.033333]"/>
            <x15:cachedUniqueName index="13426" name="[Диапазон 1].[subscription__date].&amp;[2021-07-08T19:39:21.6]"/>
            <x15:cachedUniqueName index="13427" name="[Диапазон 1].[subscription__date].&amp;[2021-07-08T19:41:16.633333]"/>
            <x15:cachedUniqueName index="13428" name="[Диапазон 1].[subscription__date].&amp;[2021-07-08T19:45:35.253333]"/>
            <x15:cachedUniqueName index="13429" name="[Диапазон 1].[subscription__date].&amp;[2021-07-08T19:54:01.616667]"/>
            <x15:cachedUniqueName index="13430" name="[Диапазон 1].[subscription__date].&amp;[2021-07-08T20:25:48.226667]"/>
            <x15:cachedUniqueName index="13431" name="[Диапазон 1].[subscription__date].&amp;[2021-07-08T20:33:44.29]"/>
            <x15:cachedUniqueName index="13432" name="[Диапазон 1].[subscription__date].&amp;[2021-07-08T21:04:25.336667]"/>
            <x15:cachedUniqueName index="13433" name="[Диапазон 1].[subscription__date].&amp;[2021-07-08T21:05:55.79]"/>
            <x15:cachedUniqueName index="13434" name="[Диапазон 1].[subscription__date].&amp;[2021-07-08T21:34:24.93]"/>
            <x15:cachedUniqueName index="13435" name="[Диапазон 1].[subscription__date].&amp;[2021-07-08T21:47:46.376667]"/>
            <x15:cachedUniqueName index="13436" name="[Диапазон 1].[subscription__date].&amp;[2021-07-08T22:00:02.866667]"/>
            <x15:cachedUniqueName index="13437" name="[Диапазон 1].[subscription__date].&amp;[2021-07-08T22:01:17.016667]"/>
            <x15:cachedUniqueName index="13438" name="[Диапазон 1].[subscription__date].&amp;[2021-07-08T22:20:10.056667]"/>
            <x15:cachedUniqueName index="13439" name="[Диапазон 1].[subscription__date].&amp;[2021-07-08T22:28:53.376667]"/>
            <x15:cachedUniqueName index="13440" name="[Диапазон 1].[subscription__date].&amp;[2021-07-08T22:57:45.456667]"/>
            <x15:cachedUniqueName index="13441" name="[Диапазон 1].[subscription__date].&amp;[2021-07-08T23:12:02.353333]"/>
            <x15:cachedUniqueName index="13442" name="[Диапазон 1].[subscription__date].&amp;[2021-07-08T23:32:41.413333]"/>
            <x15:cachedUniqueName index="13443" name="[Диапазон 1].[subscription__date].&amp;[2021-07-08T23:36:47.976667]"/>
            <x15:cachedUniqueName index="13444" name="[Диапазон 1].[subscription__date].&amp;[2021-07-08T23:40:39.736667]"/>
            <x15:cachedUniqueName index="13445" name="[Диапазон 1].[subscription__date].&amp;[2021-07-08T23:48:47.653333]"/>
            <x15:cachedUniqueName index="13446" name="[Диапазон 1].[subscription__date].&amp;[2021-07-08T23:59:26.99]"/>
            <x15:cachedUniqueName index="13447" name="[Диапазон 1].[subscription__date].&amp;[2021-07-09T01:01:34.656667]"/>
            <x15:cachedUniqueName index="13448" name="[Диапазон 1].[subscription__date].&amp;[2021-07-09T01:04:13.116667]"/>
            <x15:cachedUniqueName index="13449" name="[Диапазон 1].[subscription__date].&amp;[2021-07-09T01:22:20.696667]"/>
            <x15:cachedUniqueName index="13450" name="[Диапазон 1].[subscription__date].&amp;[2021-07-09T01:34:54.156667]"/>
            <x15:cachedUniqueName index="13451" name="[Диапазон 1].[subscription__date].&amp;[2021-07-09T01:42:24.69]"/>
            <x15:cachedUniqueName index="13452" name="[Диапазон 1].[subscription__date].&amp;[2021-07-09T02:03:08.896667]"/>
            <x15:cachedUniqueName index="13453" name="[Диапазон 1].[subscription__date].&amp;[2021-07-09T02:03:55.856667]"/>
            <x15:cachedUniqueName index="13454" name="[Диапазон 1].[subscription__date].&amp;[2021-07-09T02:27:23.216667]"/>
            <x15:cachedUniqueName index="13455" name="[Диапазон 1].[subscription__date].&amp;[2021-07-09T02:39:26.496667]"/>
            <x15:cachedUniqueName index="13456" name="[Диапазон 1].[subscription__date].&amp;[2021-07-09T03:43:15.39]"/>
            <x15:cachedUniqueName index="13457" name="[Диапазон 1].[subscription__date].&amp;[2021-07-09T03:59:21.033333]"/>
            <x15:cachedUniqueName index="13458" name="[Диапазон 1].[subscription__date].&amp;[2021-07-09T04:02:35.256667]"/>
            <x15:cachedUniqueName index="13459" name="[Диапазон 1].[subscription__date].&amp;[2021-07-09T04:38:06.013333]"/>
            <x15:cachedUniqueName index="13460" name="[Диапазон 1].[subscription__date].&amp;[2021-07-09T04:51:05.45]"/>
            <x15:cachedUniqueName index="13461" name="[Диапазон 1].[subscription__date].&amp;[2021-07-09T05:02:23.31]"/>
            <x15:cachedUniqueName index="13462" name="[Диапазон 1].[subscription__date].&amp;[2021-07-09T05:12:31.213333]"/>
            <x15:cachedUniqueName index="13463" name="[Диапазон 1].[subscription__date].&amp;[2021-07-09T05:20:39.296667]"/>
            <x15:cachedUniqueName index="13464" name="[Диапазон 1].[subscription__date].&amp;[2021-07-09T05:20:46.796667]"/>
            <x15:cachedUniqueName index="13465" name="[Диапазон 1].[subscription__date].&amp;[2021-07-09T05:24:12.996667]"/>
            <x15:cachedUniqueName index="13466" name="[Диапазон 1].[subscription__date].&amp;[2021-07-09T05:43:18.356667]"/>
            <x15:cachedUniqueName index="13467" name="[Диапазон 1].[subscription__date].&amp;[2021-07-09T05:49:55.736667]"/>
            <x15:cachedUniqueName index="13468" name="[Диапазон 1].[subscription__date].&amp;[2021-07-09T06:11:16.653333]"/>
            <x15:cachedUniqueName index="13469" name="[Диапазон 1].[subscription__date].&amp;[2021-07-09T06:11:37.556667]"/>
            <x15:cachedUniqueName index="13470" name="[Диапазон 1].[subscription__date].&amp;[2021-07-09T06:11:40.836667]"/>
            <x15:cachedUniqueName index="13471" name="[Диапазон 1].[subscription__date].&amp;[2021-07-09T06:22:05.836667]"/>
            <x15:cachedUniqueName index="13472" name="[Диапазон 1].[subscription__date].&amp;[2021-07-09T06:38:47.716667]"/>
            <x15:cachedUniqueName index="13473" name="[Диапазон 1].[subscription__date].&amp;[2021-07-09T06:48:54.11]"/>
            <x15:cachedUniqueName index="13474" name="[Диапазон 1].[subscription__date].&amp;[2021-07-09T06:59:32.633333]"/>
            <x15:cachedUniqueName index="13475" name="[Диапазон 1].[subscription__date].&amp;[2021-07-09T07:35:13.856667]"/>
            <x15:cachedUniqueName index="13476" name="[Диапазон 1].[subscription__date].&amp;[2021-07-09T07:43:58.036667]"/>
            <x15:cachedUniqueName index="13477" name="[Диапазон 1].[subscription__date].&amp;[2021-07-09T07:46:45.253333]"/>
            <x15:cachedUniqueName index="13478" name="[Диапазон 1].[subscription__date].&amp;[2021-07-09T07:59:56.196667]"/>
            <x15:cachedUniqueName index="13479" name="[Диапазон 1].[subscription__date].&amp;[2021-07-09T08:05:32.036667]"/>
            <x15:cachedUniqueName index="13480" name="[Диапазон 1].[subscription__date].&amp;[2021-07-09T08:05:39.23]"/>
            <x15:cachedUniqueName index="13481" name="[Диапазон 1].[subscription__date].&amp;[2021-07-09T08:58:40.176667]"/>
            <x15:cachedUniqueName index="13482" name="[Диапазон 1].[subscription__date].&amp;[2021-07-09T09:02:52.8]"/>
            <x15:cachedUniqueName index="13483" name="[Диапазон 1].[subscription__date].&amp;[2021-07-09T09:08:48.956667]"/>
            <x15:cachedUniqueName index="13484" name="[Диапазон 1].[subscription__date].&amp;[2021-07-09T09:12:54.23]"/>
            <x15:cachedUniqueName index="13485" name="[Диапазон 1].[subscription__date].&amp;[2021-07-09T09:17:54.756667]"/>
            <x15:cachedUniqueName index="13486" name="[Диапазон 1].[subscription__date].&amp;[2021-07-09T09:17:59.106667]"/>
            <x15:cachedUniqueName index="13487" name="[Диапазон 1].[subscription__date].&amp;[2021-07-09T09:48:58.453333]"/>
            <x15:cachedUniqueName index="13488" name="[Диапазон 1].[subscription__date].&amp;[2021-07-09T10:16:03.516667]"/>
            <x15:cachedUniqueName index="13489" name="[Диапазон 1].[subscription__date].&amp;[2021-07-09T10:31:21.536667]"/>
            <x15:cachedUniqueName index="13490" name="[Диапазон 1].[subscription__date].&amp;[2021-07-09T11:11:56.433333]"/>
            <x15:cachedUniqueName index="13491" name="[Диапазон 1].[subscription__date].&amp;[2021-07-09T11:16:20.333333]"/>
            <x15:cachedUniqueName index="13492" name="[Диапазон 1].[subscription__date].&amp;[2021-07-09T11:29:50.493333]"/>
            <x15:cachedUniqueName index="13493" name="[Диапазон 1].[subscription__date].&amp;[2021-07-09T11:47:53.436667]"/>
            <x15:cachedUniqueName index="13494" name="[Диапазон 1].[subscription__date].&amp;[2021-07-09T11:52:48]"/>
            <x15:cachedUniqueName index="13495" name="[Диапазон 1].[subscription__date].&amp;[2021-07-09T12:06:38.993333]"/>
            <x15:cachedUniqueName index="13496" name="[Диапазон 1].[subscription__date].&amp;[2021-07-09T12:08:18.376667]"/>
            <x15:cachedUniqueName index="13497" name="[Диапазон 1].[subscription__date].&amp;[2021-07-09T12:48:15.153333]"/>
            <x15:cachedUniqueName index="13498" name="[Диапазон 1].[subscription__date].&amp;[2021-07-09T13:04:00.27]"/>
            <x15:cachedUniqueName index="13499" name="[Диапазон 1].[subscription__date].&amp;[2021-07-09T13:44:56.113333]"/>
            <x15:cachedUniqueName index="13500" name="[Диапазон 1].[subscription__date].&amp;[2021-07-09T13:52:55.776667]"/>
            <x15:cachedUniqueName index="13501" name="[Диапазон 1].[subscription__date].&amp;[2021-07-09T15:18:32.553333]"/>
            <x15:cachedUniqueName index="13502" name="[Диапазон 1].[subscription__date].&amp;[2021-07-09T15:25:51.613333]"/>
            <x15:cachedUniqueName index="13503" name="[Диапазон 1].[subscription__date].&amp;[2021-07-09T15:29:13.026667]"/>
            <x15:cachedUniqueName index="13504" name="[Диапазон 1].[subscription__date].&amp;[2021-07-09T15:53:00.413333]"/>
            <x15:cachedUniqueName index="13505" name="[Диапазон 1].[subscription__date].&amp;[2021-07-09T16:15:34.113333]"/>
            <x15:cachedUniqueName index="13506" name="[Диапазон 1].[subscription__date].&amp;[2021-07-09T16:45:55.733333]"/>
            <x15:cachedUniqueName index="13507" name="[Диапазон 1].[subscription__date].&amp;[2021-07-09T16:49:25.79]"/>
            <x15:cachedUniqueName index="13508" name="[Диапазон 1].[subscription__date].&amp;[2021-07-09T17:09:43.456667]"/>
            <x15:cachedUniqueName index="13509" name="[Диапазон 1].[subscription__date].&amp;[2021-07-09T17:16:31.85]"/>
            <x15:cachedUniqueName index="13510" name="[Диапазон 1].[subscription__date].&amp;[2021-07-09T17:34:24.736667]"/>
            <x15:cachedUniqueName index="13511" name="[Диапазон 1].[subscription__date].&amp;[2021-07-09T17:34:58.316667]"/>
            <x15:cachedUniqueName index="13512" name="[Диапазон 1].[subscription__date].&amp;[2021-07-09T18:01:51.216667]"/>
            <x15:cachedUniqueName index="13513" name="[Диапазон 1].[subscription__date].&amp;[2021-07-09T18:10:19.033333]"/>
            <x15:cachedUniqueName index="13514" name="[Диапазон 1].[subscription__date].&amp;[2021-07-09T18:17:25.713333]"/>
            <x15:cachedUniqueName index="13515" name="[Диапазон 1].[subscription__date].&amp;[2021-07-09T18:27:43.85]"/>
            <x15:cachedUniqueName index="13516" name="[Диапазон 1].[subscription__date].&amp;[2021-07-09T18:58:53.496667]"/>
            <x15:cachedUniqueName index="13517" name="[Диапазон 1].[subscription__date].&amp;[2021-07-09T19:08:22.993333]"/>
            <x15:cachedUniqueName index="13518" name="[Диапазон 1].[subscription__date].&amp;[2021-07-09T19:10:27.373333]"/>
            <x15:cachedUniqueName index="13519" name="[Диапазон 1].[subscription__date].&amp;[2021-07-09T19:59:43.653333]"/>
            <x15:cachedUniqueName index="13520" name="[Диапазон 1].[subscription__date].&amp;[2021-07-09T20:04:18.193333]"/>
            <x15:cachedUniqueName index="13521" name="[Диапазон 1].[subscription__date].&amp;[2021-07-09T20:15:16.933333]"/>
            <x15:cachedUniqueName index="13522" name="[Диапазон 1].[subscription__date].&amp;[2021-07-09T20:20:22.91]"/>
            <x15:cachedUniqueName index="13523" name="[Диапазон 1].[subscription__date].&amp;[2021-07-09T21:23:27.416667]"/>
            <x15:cachedUniqueName index="13524" name="[Диапазон 1].[subscription__date].&amp;[2021-07-09T21:43:21.913333]"/>
            <x15:cachedUniqueName index="13525" name="[Диапазон 1].[subscription__date].&amp;[2021-07-09T21:51:22.89]"/>
            <x15:cachedUniqueName index="13526" name="[Диапазон 1].[subscription__date].&amp;[2021-07-09T21:53:13.696667]"/>
            <x15:cachedUniqueName index="13527" name="[Диапазон 1].[subscription__date].&amp;[2021-07-09T22:38:15.776667]"/>
            <x15:cachedUniqueName index="13528" name="[Диапазон 1].[subscription__date].&amp;[2021-07-09T22:39:53.29]"/>
            <x15:cachedUniqueName index="13529" name="[Диапазон 1].[subscription__date].&amp;[2021-07-09T22:41:57.616667]"/>
            <x15:cachedUniqueName index="13530" name="[Диапазон 1].[subscription__date].&amp;[2021-07-09T22:53:08.976667]"/>
            <x15:cachedUniqueName index="13531" name="[Диапазон 1].[subscription__date].&amp;[2021-07-09T23:07:58.936667]"/>
            <x15:cachedUniqueName index="13532" name="[Диапазон 1].[subscription__date].&amp;[2021-07-09T23:12:24.376667]"/>
            <x15:cachedUniqueName index="13533" name="[Диапазон 1].[subscription__date].&amp;[2021-07-09T23:18:50.056667]"/>
            <x15:cachedUniqueName index="13534" name="[Диапазон 1].[subscription__date].&amp;[2021-07-09T23:25:03.736667]"/>
            <x15:cachedUniqueName index="13535" name="[Диапазон 1].[subscription__date].&amp;[2021-07-10T00:53:03.916667]"/>
            <x15:cachedUniqueName index="13536" name="[Диапазон 1].[subscription__date].&amp;[2021-07-10T01:15:13.976667]"/>
            <x15:cachedUniqueName index="13537" name="[Диапазон 1].[subscription__date].&amp;[2021-07-10T01:19:12]"/>
            <x15:cachedUniqueName index="13538" name="[Диапазон 1].[subscription__date].&amp;[2021-07-10T01:24:29.09]"/>
            <x15:cachedUniqueName index="13539" name="[Диапазон 1].[subscription__date].&amp;[2021-07-10T01:46:41.276667]"/>
            <x15:cachedUniqueName index="13540" name="[Диапазон 1].[subscription__date].&amp;[2021-07-10T01:48:30.693333]"/>
            <x15:cachedUniqueName index="13541" name="[Диапазон 1].[subscription__date].&amp;[2021-07-10T02:19:03.856667]"/>
            <x15:cachedUniqueName index="13542" name="[Диапазон 1].[subscription__date].&amp;[2021-07-10T02:22:32.293333]"/>
            <x15:cachedUniqueName index="13543" name="[Диапазон 1].[subscription__date].&amp;[2021-07-10T03:00:39.033333]"/>
            <x15:cachedUniqueName index="13544" name="[Диапазон 1].[subscription__date].&amp;[2021-07-10T03:21:54.456667]"/>
            <x15:cachedUniqueName index="13545" name="[Диапазон 1].[subscription__date].&amp;[2021-07-10T03:35:50.856667]"/>
            <x15:cachedUniqueName index="13546" name="[Диапазон 1].[subscription__date].&amp;[2021-07-10T03:42:00.276667]"/>
            <x15:cachedUniqueName index="13547" name="[Диапазон 1].[subscription__date].&amp;[2021-07-10T03:57:21.156667]"/>
            <x15:cachedUniqueName index="13548" name="[Диапазон 1].[subscription__date].&amp;[2021-07-10T04:04:44.496667]"/>
            <x15:cachedUniqueName index="13549" name="[Диапазон 1].[subscription__date].&amp;[2021-07-10T04:12:40.656667]"/>
            <x15:cachedUniqueName index="13550" name="[Диапазон 1].[subscription__date].&amp;[2021-07-10T05:17:16.676667]"/>
            <x15:cachedUniqueName index="13551" name="[Диапазон 1].[subscription__date].&amp;[2021-07-10T05:26:18.39]"/>
            <x15:cachedUniqueName index="13552" name="[Диапазон 1].[subscription__date].&amp;[2021-07-10T05:38:24]"/>
            <x15:cachedUniqueName index="13553" name="[Диапазон 1].[subscription__date].&amp;[2021-07-10T05:58:22.773333]"/>
            <x15:cachedUniqueName index="13554" name="[Диапазон 1].[subscription__date].&amp;[2021-07-10T06:03:15.376667]"/>
            <x15:cachedUniqueName index="13555" name="[Диапазон 1].[subscription__date].&amp;[2021-07-10T06:03:32.39]"/>
            <x15:cachedUniqueName index="13556" name="[Диапазон 1].[subscription__date].&amp;[2021-07-10T06:26:00.296667]"/>
            <x15:cachedUniqueName index="13557" name="[Диапазон 1].[subscription__date].&amp;[2021-07-10T07:03:09.836667]"/>
            <x15:cachedUniqueName index="13558" name="[Диапазон 1].[subscription__date].&amp;[2021-07-10T07:38:38.856667]"/>
            <x15:cachedUniqueName index="13559" name="[Диапазон 1].[subscription__date].&amp;[2021-07-10T07:41:30.376667]"/>
            <x15:cachedUniqueName index="13560" name="[Диапазон 1].[subscription__date].&amp;[2021-07-10T07:55:45.55]"/>
            <x15:cachedUniqueName index="13561" name="[Диапазон 1].[subscription__date].&amp;[2021-07-10T08:30:02.196667]"/>
            <x15:cachedUniqueName index="13562" name="[Диапазон 1].[subscription__date].&amp;[2021-07-10T08:42:59.796667]"/>
            <x15:cachedUniqueName index="13563" name="[Диапазон 1].[subscription__date].&amp;[2021-07-10T08:44:51.216667]"/>
            <x15:cachedUniqueName index="13564" name="[Диапазон 1].[subscription__date].&amp;[2021-07-10T08:49:45.056667]"/>
            <x15:cachedUniqueName index="13565" name="[Диапазон 1].[subscription__date].&amp;[2021-07-10T09:11:31.2]"/>
            <x15:cachedUniqueName index="13566" name="[Диапазон 1].[subscription__date].&amp;[2021-07-10T09:25:47.176667]"/>
            <x15:cachedUniqueName index="13567" name="[Диапазон 1].[subscription__date].&amp;[2021-07-10T09:34:33.6]"/>
            <x15:cachedUniqueName index="13568" name="[Диапазон 1].[subscription__date].&amp;[2021-07-10T10:48:53.51]"/>
            <x15:cachedUniqueName index="13569" name="[Диапазон 1].[subscription__date].&amp;[2021-07-10T10:54:48.273333]"/>
            <x15:cachedUniqueName index="13570" name="[Диапазон 1].[subscription__date].&amp;[2021-07-10T11:06:16.416667]"/>
            <x15:cachedUniqueName index="13571" name="[Диапазон 1].[subscription__date].&amp;[2021-07-10T11:46:30.113333]"/>
            <x15:cachedUniqueName index="13572" name="[Диапазон 1].[subscription__date].&amp;[2021-07-10T12:11:54.933333]"/>
            <x15:cachedUniqueName index="13573" name="[Диапазон 1].[subscription__date].&amp;[2021-07-10T12:44:34.473333]"/>
            <x15:cachedUniqueName index="13574" name="[Диапазон 1].[subscription__date].&amp;[2021-07-10T13:31:51.093333]"/>
            <x15:cachedUniqueName index="13575" name="[Диапазон 1].[subscription__date].&amp;[2021-07-10T13:34:07.553333]"/>
            <x15:cachedUniqueName index="13576" name="[Диапазон 1].[subscription__date].&amp;[2021-07-10T14:11:11.456667]"/>
            <x15:cachedUniqueName index="13577" name="[Диапазон 1].[subscription__date].&amp;[2021-07-10T14:17:11.533333]"/>
            <x15:cachedUniqueName index="13578" name="[Диапазон 1].[subscription__date].&amp;[2021-07-10T15:14:52.406667]"/>
            <x15:cachedUniqueName index="13579" name="[Диапазон 1].[subscription__date].&amp;[2021-07-10T15:17:22.16]"/>
            <x15:cachedUniqueName index="13580" name="[Диапазон 1].[subscription__date].&amp;[2021-07-10T15:20:09.6]"/>
            <x15:cachedUniqueName index="13581" name="[Диапазон 1].[subscription__date].&amp;[2021-07-10T16:00:25.033333]"/>
            <x15:cachedUniqueName index="13582" name="[Диапазон 1].[subscription__date].&amp;[2021-07-10T17:08:23.053333]"/>
            <x15:cachedUniqueName index="13583" name="[Диапазон 1].[subscription__date].&amp;[2021-07-10T17:12:43.096667]"/>
            <x15:cachedUniqueName index="13584" name="[Диапазон 1].[subscription__date].&amp;[2021-07-10T17:23:01.136667]"/>
            <x15:cachedUniqueName index="13585" name="[Диапазон 1].[subscription__date].&amp;[2021-07-10T17:34:29.836667]"/>
            <x15:cachedUniqueName index="13586" name="[Диапазон 1].[subscription__date].&amp;[2021-07-10T17:40:22.473333]"/>
            <x15:cachedUniqueName index="13587" name="[Диапазон 1].[subscription__date].&amp;[2021-07-10T17:46:24.913333]"/>
            <x15:cachedUniqueName index="13588" name="[Диапазон 1].[subscription__date].&amp;[2021-07-10T17:47:10.393333]"/>
            <x15:cachedUniqueName index="13589" name="[Диапазон 1].[subscription__date].&amp;[2021-07-10T18:03:38.013333]"/>
            <x15:cachedUniqueName index="13590" name="[Диапазон 1].[subscription__date].&amp;[2021-07-10T18:47:31.2]"/>
            <x15:cachedUniqueName index="13591" name="[Диапазон 1].[subscription__date].&amp;[2021-07-10T19:14:20.856667]"/>
            <x15:cachedUniqueName index="13592" name="[Диапазон 1].[subscription__date].&amp;[2021-07-10T19:23:56.376667]"/>
            <x15:cachedUniqueName index="13593" name="[Диапазон 1].[subscription__date].&amp;[2021-07-10T20:24:56.913333]"/>
            <x15:cachedUniqueName index="13594" name="[Диапазон 1].[subscription__date].&amp;[2021-07-10T20:35:09.653333]"/>
            <x15:cachedUniqueName index="13595" name="[Диапазон 1].[subscription__date].&amp;[2021-07-10T20:45:22.056667]"/>
            <x15:cachedUniqueName index="13596" name="[Диапазон 1].[subscription__date].&amp;[2021-07-10T21:28:18.586667]"/>
            <x15:cachedUniqueName index="13597" name="[Диапазон 1].[subscription__date].&amp;[2021-07-10T21:50:51.536667]"/>
            <x15:cachedUniqueName index="13598" name="[Диапазон 1].[subscription__date].&amp;[2021-07-10T21:59:07.253333]"/>
            <x15:cachedUniqueName index="13599" name="[Диапазон 1].[subscription__date].&amp;[2021-07-10T22:06:38.913333]"/>
            <x15:cachedUniqueName index="13600" name="[Диапазон 1].[subscription__date].&amp;[2021-07-10T22:13:13.306667]"/>
            <x15:cachedUniqueName index="13601" name="[Диапазон 1].[subscription__date].&amp;[2021-07-10T22:52:56.936667]"/>
            <x15:cachedUniqueName index="13602" name="[Диапазон 1].[subscription__date].&amp;[2021-07-10T23:15:28.553333]"/>
            <x15:cachedUniqueName index="13603" name="[Диапазон 1].[subscription__date].&amp;[2021-07-10T23:28:36.37]"/>
            <x15:cachedUniqueName index="13604" name="[Диапазон 1].[subscription__date].&amp;[2021-07-10T23:39:58.73]"/>
            <x15:cachedUniqueName index="13605" name="[Диапазон 1].[subscription__date].&amp;[2021-07-10T23:56:34.296667]"/>
            <x15:cachedUniqueName index="13606" name="[Диапазон 1].[subscription__date].&amp;[2021-07-11T00:27:40.936667]"/>
            <x15:cachedUniqueName index="13607" name="[Диапазон 1].[subscription__date].&amp;[2021-07-11T00:45:47.516667]"/>
            <x15:cachedUniqueName index="13608" name="[Диапазон 1].[subscription__date].&amp;[2021-07-11T00:55:59.416667]"/>
            <x15:cachedUniqueName index="13609" name="[Диапазон 1].[subscription__date].&amp;[2021-07-11T01:06:47.576667]"/>
            <x15:cachedUniqueName index="13610" name="[Диапазон 1].[subscription__date].&amp;[2021-07-11T01:07:52.763333]"/>
            <x15:cachedUniqueName index="13611" name="[Диапазон 1].[subscription__date].&amp;[2021-07-11T02:26:01.176667]"/>
            <x15:cachedUniqueName index="13612" name="[Диапазон 1].[subscription__date].&amp;[2021-07-11T02:28:46.656667]"/>
            <x15:cachedUniqueName index="13613" name="[Диапазон 1].[subscription__date].&amp;[2021-07-11T02:37:37.676667]"/>
            <x15:cachedUniqueName index="13614" name="[Диапазон 1].[subscription__date].&amp;[2021-07-11T02:50:23.516667]"/>
            <x15:cachedUniqueName index="13615" name="[Диапазон 1].[subscription__date].&amp;[2021-07-11T03:06:28.096667]"/>
            <x15:cachedUniqueName index="13616" name="[Диапазон 1].[subscription__date].&amp;[2021-07-11T03:50:44.123333]"/>
            <x15:cachedUniqueName index="13617" name="[Диапазон 1].[subscription__date].&amp;[2021-07-11T04:26:59.506667]"/>
            <x15:cachedUniqueName index="13618" name="[Диапазон 1].[subscription__date].&amp;[2021-07-11T05:09:51.096667]"/>
            <x15:cachedUniqueName index="13619" name="[Диапазон 1].[subscription__date].&amp;[2021-07-11T05:18:07.936667]"/>
            <x15:cachedUniqueName index="13620" name="[Диапазон 1].[subscription__date].&amp;[2021-07-11T07:26:14.91]"/>
            <x15:cachedUniqueName index="13621" name="[Диапазон 1].[subscription__date].&amp;[2021-07-11T07:43:03.87]"/>
            <x15:cachedUniqueName index="13622" name="[Диапазон 1].[subscription__date].&amp;[2021-07-11T08:19:38.776667]"/>
            <x15:cachedUniqueName index="13623" name="[Диапазон 1].[subscription__date].&amp;[2021-07-11T08:22:33.6]"/>
            <x15:cachedUniqueName index="13624" name="[Диапазон 1].[subscription__date].&amp;[2021-07-11T08:47:40.47]"/>
            <x15:cachedUniqueName index="13625" name="[Диапазон 1].[subscription__date].&amp;[2021-07-11T08:55:13.653333]"/>
            <x15:cachedUniqueName index="13626" name="[Диапазон 1].[subscription__date].&amp;[2021-07-11T09:41:12.533333]"/>
            <x15:cachedUniqueName index="13627" name="[Диапазон 1].[subscription__date].&amp;[2021-07-11T10:00:28.356667]"/>
            <x15:cachedUniqueName index="13628" name="[Диапазон 1].[subscription__date].&amp;[2021-07-11T10:07:04.836667]"/>
            <x15:cachedUniqueName index="13629" name="[Диапазон 1].[subscription__date].&amp;[2021-07-11T10:35:04.956667]"/>
            <x15:cachedUniqueName index="13630" name="[Диапазон 1].[subscription__date].&amp;[2021-07-11T10:49:26.4]"/>
            <x15:cachedUniqueName index="13631" name="[Диапазон 1].[subscription__date].&amp;[2021-07-11T11:00:28.733333]"/>
            <x15:cachedUniqueName index="13632" name="[Диапазон 1].[subscription__date].&amp;[2021-07-11T11:16:03.133333]"/>
            <x15:cachedUniqueName index="13633" name="[Диапазон 1].[subscription__date].&amp;[2021-07-11T11:24:35.496667]"/>
            <x15:cachedUniqueName index="13634" name="[Диапазон 1].[subscription__date].&amp;[2021-07-11T11:46:28.433333]"/>
            <x15:cachedUniqueName index="13635" name="[Диапазон 1].[subscription__date].&amp;[2021-07-11T11:52:38.36]"/>
            <x15:cachedUniqueName index="13636" name="[Диапазон 1].[subscription__date].&amp;[2021-07-11T12:59:28.276667]"/>
            <x15:cachedUniqueName index="13637" name="[Диапазон 1].[subscription__date].&amp;[2021-07-11T13:34:39.656667]"/>
            <x15:cachedUniqueName index="13638" name="[Диапазон 1].[subscription__date].&amp;[2021-07-11T13:53:50.086667]"/>
            <x15:cachedUniqueName index="13639" name="[Диапазон 1].[subscription__date].&amp;[2021-07-11T14:25:37.456667]"/>
            <x15:cachedUniqueName index="13640" name="[Диапазон 1].[subscription__date].&amp;[2021-07-11T14:35:31.2]"/>
            <x15:cachedUniqueName index="13641" name="[Диапазон 1].[subscription__date].&amp;[2021-07-11T15:02:36.173333]"/>
            <x15:cachedUniqueName index="13642" name="[Диапазон 1].[subscription__date].&amp;[2021-07-11T15:21:21.553333]"/>
            <x15:cachedUniqueName index="13643" name="[Диапазон 1].[subscription__date].&amp;[2021-07-11T15:57:43.333333]"/>
            <x15:cachedUniqueName index="13644" name="[Диапазон 1].[subscription__date].&amp;[2021-07-11T16:15:34.456667]"/>
            <x15:cachedUniqueName index="13645" name="[Диапазон 1].[subscription__date].&amp;[2021-07-11T16:19:05.533333]"/>
            <x15:cachedUniqueName index="13646" name="[Диапазон 1].[subscription__date].&amp;[2021-07-11T16:39:42.273333]"/>
            <x15:cachedUniqueName index="13647" name="[Диапазон 1].[subscription__date].&amp;[2021-07-11T17:44:40.773333]"/>
            <x15:cachedUniqueName index="13648" name="[Диапазон 1].[subscription__date].&amp;[2021-07-11T18:19:59.56]"/>
            <x15:cachedUniqueName index="13649" name="[Диапазон 1].[subscription__date].&amp;[2021-07-11T20:15:43.133333]"/>
            <x15:cachedUniqueName index="13650" name="[Диапазон 1].[subscription__date].&amp;[2021-07-11T20:53:15.05]"/>
            <x15:cachedUniqueName index="13651" name="[Диапазон 1].[subscription__date].&amp;[2021-07-11T21:34:57.193333]"/>
            <x15:cachedUniqueName index="13652" name="[Диапазон 1].[subscription__date].&amp;[2021-07-11T22:16:31.993333]"/>
            <x15:cachedUniqueName index="13653" name="[Диапазон 1].[subscription__date].&amp;[2021-07-11T22:49:23.016667]"/>
            <x15:cachedUniqueName index="13654" name="[Диапазон 1].[subscription__date].&amp;[2021-07-11T22:55:23.32]"/>
            <x15:cachedUniqueName index="13655" name="[Диапазон 1].[subscription__date].&amp;[2021-07-11T23:06:13.546667]"/>
            <x15:cachedUniqueName index="13656" name="[Диапазон 1].[subscription__date].&amp;[2021-07-12T00:45:09.473333]"/>
            <x15:cachedUniqueName index="13657" name="[Диапазон 1].[subscription__date].&amp;[2021-07-12T00:47:52.696667]"/>
            <x15:cachedUniqueName index="13658" name="[Диапазон 1].[subscription__date].&amp;[2021-07-12T01:25:57.976667]"/>
            <x15:cachedUniqueName index="13659" name="[Диапазон 1].[subscription__date].&amp;[2021-07-12T01:31:36.356667]"/>
            <x15:cachedUniqueName index="13660" name="[Диапазон 1].[subscription__date].&amp;[2021-07-12T01:39:32.416667]"/>
            <x15:cachedUniqueName index="13661" name="[Диапазон 1].[subscription__date].&amp;[2021-07-12T01:41:44.73]"/>
            <x15:cachedUniqueName index="13662" name="[Диапазон 1].[subscription__date].&amp;[2021-07-12T01:46:08.456667]"/>
            <x15:cachedUniqueName index="13663" name="[Диапазон 1].[subscription__date].&amp;[2021-07-12T01:58:11.556667]"/>
            <x15:cachedUniqueName index="13664" name="[Диапазон 1].[subscription__date].&amp;[2021-07-12T02:03:25.713333]"/>
            <x15:cachedUniqueName index="13665" name="[Диапазон 1].[subscription__date].&amp;[2021-07-12T02:10:32.536667]"/>
            <x15:cachedUniqueName index="13666" name="[Диапазон 1].[subscription__date].&amp;[2021-07-12T02:28:24.17]"/>
            <x15:cachedUniqueName index="13667" name="[Диапазон 1].[subscription__date].&amp;[2021-07-12T02:45:38.456667]"/>
            <x15:cachedUniqueName index="13668" name="[Диапазон 1].[subscription__date].&amp;[2021-07-12T03:21:29.536667]"/>
            <x15:cachedUniqueName index="13669" name="[Диапазон 1].[subscription__date].&amp;[2021-07-12T04:20:08.496667]"/>
            <x15:cachedUniqueName index="13670" name="[Диапазон 1].[subscription__date].&amp;[2021-07-12T06:58:35.436667]"/>
            <x15:cachedUniqueName index="13671" name="[Диапазон 1].[subscription__date].&amp;[2021-07-12T07:36:08]"/>
            <x15:cachedUniqueName index="13672" name="[Диапазон 1].[subscription__date].&amp;[2021-07-12T07:41:13.076667]"/>
            <x15:cachedUniqueName index="13673" name="[Диапазон 1].[subscription__date].&amp;[2021-07-12T08:24:00]"/>
            <x15:cachedUniqueName index="13674" name="[Диапазон 1].[subscription__date].&amp;[2021-07-12T08:24:51.916667]"/>
            <x15:cachedUniqueName index="13675" name="[Диапазон 1].[subscription__date].&amp;[2021-07-12T08:36:18.453333]"/>
            <x15:cachedUniqueName index="13676" name="[Диапазон 1].[subscription__date].&amp;[2021-07-12T08:43:59.23]"/>
            <x15:cachedUniqueName index="13677" name="[Диапазон 1].[subscription__date].&amp;[2021-07-12T08:58:46.626667]"/>
            <x15:cachedUniqueName index="13678" name="[Диапазон 1].[subscription__date].&amp;[2021-07-12T09:41:45.6]"/>
            <x15:cachedUniqueName index="13679" name="[Диапазон 1].[subscription__date].&amp;[2021-07-12T09:54:05.83]"/>
            <x15:cachedUniqueName index="13680" name="[Диапазон 1].[subscription__date].&amp;[2021-07-12T10:18:10.356667]"/>
            <x15:cachedUniqueName index="13681" name="[Диапазон 1].[subscription__date].&amp;[2021-07-12T10:18:55.87]"/>
            <x15:cachedUniqueName index="13682" name="[Диапазон 1].[subscription__date].&amp;[2021-07-12T10:24:51.093333]"/>
            <x15:cachedUniqueName index="13683" name="[Диапазон 1].[subscription__date].&amp;[2021-07-12T11:24:30.373333]"/>
            <x15:cachedUniqueName index="13684" name="[Диапазон 1].[subscription__date].&amp;[2021-07-12T11:25:16.096667]"/>
            <x15:cachedUniqueName index="13685" name="[Диапазон 1].[subscription__date].&amp;[2021-07-12T11:37:55.696667]"/>
            <x15:cachedUniqueName index="13686" name="[Диапазон 1].[subscription__date].&amp;[2021-07-12T12:54:47.573333]"/>
            <x15:cachedUniqueName index="13687" name="[Диапазон 1].[subscription__date].&amp;[2021-07-12T13:07:14.973333]"/>
            <x15:cachedUniqueName index="13688" name="[Диапазон 1].[subscription__date].&amp;[2021-07-12T13:08:29.193333]"/>
            <x15:cachedUniqueName index="13689" name="[Диапазон 1].[subscription__date].&amp;[2021-07-12T14:04:34.193333]"/>
            <x15:cachedUniqueName index="13690" name="[Диапазон 1].[subscription__date].&amp;[2021-07-12T14:24:58.913333]"/>
            <x15:cachedUniqueName index="13691" name="[Диапазон 1].[subscription__date].&amp;[2021-07-12T14:43:24.013333]"/>
            <x15:cachedUniqueName index="13692" name="[Диапазон 1].[subscription__date].&amp;[2021-07-12T14:51:52.093333]"/>
            <x15:cachedUniqueName index="13693" name="[Диапазон 1].[subscription__date].&amp;[2021-07-12T15:17:28.216667]"/>
            <x15:cachedUniqueName index="13694" name="[Диапазон 1].[subscription__date].&amp;[2021-07-12T17:08:41.513333]"/>
            <x15:cachedUniqueName index="13695" name="[Диапазон 1].[subscription__date].&amp;[2021-07-12T17:23:41.713333]"/>
            <x15:cachedUniqueName index="13696" name="[Диапазон 1].[subscription__date].&amp;[2021-07-12T17:43:56.936667]"/>
            <x15:cachedUniqueName index="13697" name="[Диапазон 1].[subscription__date].&amp;[2021-07-12T17:57:20.153333]"/>
            <x15:cachedUniqueName index="13698" name="[Диапазон 1].[subscription__date].&amp;[2021-07-12T18:29:16.313333]"/>
            <x15:cachedUniqueName index="13699" name="[Диапазон 1].[subscription__date].&amp;[2021-07-12T18:29:43.473333]"/>
            <x15:cachedUniqueName index="13700" name="[Диапазон 1].[subscription__date].&amp;[2021-07-12T18:47:16.193333]"/>
            <x15:cachedUniqueName index="13701" name="[Диапазон 1].[subscription__date].&amp;[2021-07-12T18:47:53.033333]"/>
            <x15:cachedUniqueName index="13702" name="[Диапазон 1].[subscription__date].&amp;[2021-07-12T19:03:37.616667]"/>
            <x15:cachedUniqueName index="13703" name="[Диапазон 1].[subscription__date].&amp;[2021-07-12T19:54:32.413333]"/>
            <x15:cachedUniqueName index="13704" name="[Диапазон 1].[subscription__date].&amp;[2021-07-12T21:39:40.176667]"/>
            <x15:cachedUniqueName index="13705" name="[Диапазон 1].[subscription__date].&amp;[2021-07-12T22:01:18.176667]"/>
            <x15:cachedUniqueName index="13706" name="[Диапазон 1].[subscription__date].&amp;[2021-07-12T22:08:33.736667]"/>
            <x15:cachedUniqueName index="13707" name="[Диапазон 1].[subscription__date].&amp;[2021-07-12T22:24:15.706667]"/>
            <x15:cachedUniqueName index="13708" name="[Диапазон 1].[subscription__date].&amp;[2021-07-12T23:05:09.056667]"/>
            <x15:cachedUniqueName index="13709" name="[Диапазон 1].[subscription__date].&amp;[2021-07-12T23:13:47.63]"/>
            <x15:cachedUniqueName index="13710" name="[Диапазон 1].[subscription__date].&amp;[2021-07-12T23:27:21.53]"/>
            <x15:cachedUniqueName index="13711" name="[Диапазон 1].[subscription__date].&amp;[2021-07-13T00:16:28.096667]"/>
            <x15:cachedUniqueName index="13712" name="[Диапазон 1].[subscription__date].&amp;[2021-07-13T00:54:43.2]"/>
            <x15:cachedUniqueName index="13713" name="[Диапазон 1].[subscription__date].&amp;[2021-07-13T02:13:20.376667]"/>
            <x15:cachedUniqueName index="13714" name="[Диапазон 1].[subscription__date].&amp;[2021-07-13T02:23:49.796667]"/>
            <x15:cachedUniqueName index="13715" name="[Диапазон 1].[subscription__date].&amp;[2021-07-13T04:16:49.47]"/>
            <x15:cachedUniqueName index="13716" name="[Диапазон 1].[subscription__date].&amp;[2021-07-13T04:22:34.43]"/>
            <x15:cachedUniqueName index="13717" name="[Диапазон 1].[subscription__date].&amp;[2021-07-13T05:35:40.43]"/>
            <x15:cachedUniqueName index="13718" name="[Диапазон 1].[subscription__date].&amp;[2021-07-13T05:57:07.2]"/>
            <x15:cachedUniqueName index="13719" name="[Диапазон 1].[subscription__date].&amp;[2021-07-13T06:06:15.29]"/>
            <x15:cachedUniqueName index="13720" name="[Диапазон 1].[subscription__date].&amp;[2021-07-13T06:12:19.526667]"/>
            <x15:cachedUniqueName index="13721" name="[Диапазон 1].[subscription__date].&amp;[2021-07-13T06:20:55.213333]"/>
            <x15:cachedUniqueName index="13722" name="[Диапазон 1].[subscription__date].&amp;[2021-07-13T06:30:29.906667]"/>
            <x15:cachedUniqueName index="13723" name="[Диапазон 1].[subscription__date].&amp;[2021-07-13T07:16:28.776667]"/>
            <x15:cachedUniqueName index="13724" name="[Диапазон 1].[subscription__date].&amp;[2021-07-13T08:33:23.51]"/>
            <x15:cachedUniqueName index="13725" name="[Диапазон 1].[subscription__date].&amp;[2021-07-13T09:52:19.87]"/>
            <x15:cachedUniqueName index="13726" name="[Диапазон 1].[subscription__date].&amp;[2021-07-13T10:03:33.75]"/>
            <x15:cachedUniqueName index="13727" name="[Диапазон 1].[subscription__date].&amp;[2021-07-13T10:23:07.55]"/>
            <x15:cachedUniqueName index="13728" name="[Диапазон 1].[subscription__date].&amp;[2021-07-13T10:30:12.293333]"/>
            <x15:cachedUniqueName index="13729" name="[Диапазон 1].[subscription__date].&amp;[2021-07-13T10:57:59.276667]"/>
            <x15:cachedUniqueName index="13730" name="[Диапазон 1].[subscription__date].&amp;[2021-07-13T11:10:56.033333]"/>
            <x15:cachedUniqueName index="13731" name="[Диапазон 1].[subscription__date].&amp;[2021-07-13T11:14:06.853333]"/>
            <x15:cachedUniqueName index="13732" name="[Диапазон 1].[subscription__date].&amp;[2021-07-13T11:30:26.373333]"/>
            <x15:cachedUniqueName index="13733" name="[Диапазон 1].[subscription__date].&amp;[2021-07-13T11:52:55.996667]"/>
            <x15:cachedUniqueName index="13734" name="[Диапазон 1].[subscription__date].&amp;[2021-07-13T12:47:34.006667]"/>
            <x15:cachedUniqueName index="13735" name="[Диапазон 1].[subscription__date].&amp;[2021-07-13T13:05:38.393333]"/>
            <x15:cachedUniqueName index="13736" name="[Диапазон 1].[subscription__date].&amp;[2021-07-13T13:22:57.856667]"/>
            <x15:cachedUniqueName index="13737" name="[Диапазон 1].[subscription__date].&amp;[2021-07-13T13:24:42.813333]"/>
            <x15:cachedUniqueName index="13738" name="[Диапазон 1].[subscription__date].&amp;[2021-07-13T14:29:10.596667]"/>
            <x15:cachedUniqueName index="13739" name="[Диапазон 1].[subscription__date].&amp;[2021-07-13T14:35:31.2]"/>
            <x15:cachedUniqueName index="13740" name="[Диапазон 1].[subscription__date].&amp;[2021-07-13T14:43:49.053333]"/>
            <x15:cachedUniqueName index="13741" name="[Диапазон 1].[subscription__date].&amp;[2021-07-13T15:01:09.893333]"/>
            <x15:cachedUniqueName index="13742" name="[Диапазон 1].[subscription__date].&amp;[2021-07-13T15:35:16.97]"/>
            <x15:cachedUniqueName index="13743" name="[Диапазон 1].[subscription__date].&amp;[2021-07-13T15:36:09.296667]"/>
            <x15:cachedUniqueName index="13744" name="[Диапазон 1].[subscription__date].&amp;[2021-07-13T16:30:13.576667]"/>
            <x15:cachedUniqueName index="13745" name="[Диапазон 1].[subscription__date].&amp;[2021-07-13T17:00:09.096667]"/>
            <x15:cachedUniqueName index="13746" name="[Диапазон 1].[subscription__date].&amp;[2021-07-13T17:53:49.613333]"/>
            <x15:cachedUniqueName index="13747" name="[Диапазон 1].[subscription__date].&amp;[2021-07-13T18:11:31.2]"/>
            <x15:cachedUniqueName index="13748" name="[Диапазон 1].[subscription__date].&amp;[2021-07-13T18:33:25.033333]"/>
            <x15:cachedUniqueName index="13749" name="[Диапазон 1].[subscription__date].&amp;[2021-07-13T18:46:30.613333]"/>
            <x15:cachedUniqueName index="13750" name="[Диапазон 1].[subscription__date].&amp;[2021-07-13T18:58:20.873333]"/>
            <x15:cachedUniqueName index="13751" name="[Диапазон 1].[subscription__date].&amp;[2021-07-13T19:18:12.213333]"/>
            <x15:cachedUniqueName index="13752" name="[Диапазон 1].[subscription__date].&amp;[2021-07-13T19:53:05.066667]"/>
            <x15:cachedUniqueName index="13753" name="[Диапазон 1].[subscription__date].&amp;[2021-07-13T20:07:16.873333]"/>
            <x15:cachedUniqueName index="13754" name="[Диапазон 1].[subscription__date].&amp;[2021-07-13T20:23:48.513333]"/>
            <x15:cachedUniqueName index="13755" name="[Диапазон 1].[subscription__date].&amp;[2021-07-13T20:38:36.656667]"/>
            <x15:cachedUniqueName index="13756" name="[Диапазон 1].[subscription__date].&amp;[2021-07-13T21:23:26.59]"/>
            <x15:cachedUniqueName index="13757" name="[Диапазон 1].[subscription__date].&amp;[2021-07-13T21:53:16.8]"/>
            <x15:cachedUniqueName index="13758" name="[Диапазон 1].[subscription__date].&amp;[2021-07-13T22:22:59.976667]"/>
            <x15:cachedUniqueName index="13759" name="[Диапазон 1].[subscription__date].&amp;[2021-07-13T22:48:21.953333]"/>
            <x15:cachedUniqueName index="13760" name="[Диапазон 1].[subscription__date].&amp;[2021-07-13T23:10:58.113333]"/>
            <x15:cachedUniqueName index="13761" name="[Диапазон 1].[subscription__date].&amp;[2021-07-13T23:16:35.156667]"/>
            <x15:cachedUniqueName index="13762" name="[Диапазон 1].[subscription__date].&amp;[2021-07-13T23:24:00]"/>
            <x15:cachedUniqueName index="13763" name="[Диапазон 1].[subscription__date].&amp;[2021-07-14T01:14:50.65]"/>
            <x15:cachedUniqueName index="13764" name="[Диапазон 1].[subscription__date].&amp;[2021-07-14T01:19:14.796667]"/>
            <x15:cachedUniqueName index="13765" name="[Диапазон 1].[subscription__date].&amp;[2021-07-14T01:19:54.896667]"/>
            <x15:cachedUniqueName index="13766" name="[Диапазон 1].[subscription__date].&amp;[2021-07-14T01:24:11.13]"/>
            <x15:cachedUniqueName index="13767" name="[Диапазон 1].[subscription__date].&amp;[2021-07-14T02:00:57.6]"/>
            <x15:cachedUniqueName index="13768" name="[Диапазон 1].[subscription__date].&amp;[2021-07-14T02:11:28.07]"/>
            <x15:cachedUniqueName index="13769" name="[Диапазон 1].[subscription__date].&amp;[2021-07-14T02:51:45.476667]"/>
            <x15:cachedUniqueName index="13770" name="[Диапазон 1].[subscription__date].&amp;[2021-07-14T02:55:31.99]"/>
            <x15:cachedUniqueName index="13771" name="[Диапазон 1].[subscription__date].&amp;[2021-07-14T02:58:10.41]"/>
            <x15:cachedUniqueName index="13772" name="[Диапазон 1].[subscription__date].&amp;[2021-07-14T03:12:20.216667]"/>
            <x15:cachedUniqueName index="13773" name="[Диапазон 1].[subscription__date].&amp;[2021-07-14T03:30:37.676667]"/>
            <x15:cachedUniqueName index="13774" name="[Диапазон 1].[subscription__date].&amp;[2021-07-14T04:23:38.036667]"/>
            <x15:cachedUniqueName index="13775" name="[Диапазон 1].[subscription__date].&amp;[2021-07-14T05:02:22.43]"/>
            <x15:cachedUniqueName index="13776" name="[Диапазон 1].[subscription__date].&amp;[2021-07-14T05:06:38.696667]"/>
            <x15:cachedUniqueName index="13777" name="[Диапазон 1].[subscription__date].&amp;[2021-07-14T05:11:02.4]"/>
            <x15:cachedUniqueName index="13778" name="[Диапазон 1].[subscription__date].&amp;[2021-07-14T05:30:25.276667]"/>
            <x15:cachedUniqueName index="13779" name="[Диапазон 1].[subscription__date].&amp;[2021-07-14T05:51:23.616667]"/>
            <x15:cachedUniqueName index="13780" name="[Диапазон 1].[subscription__date].&amp;[2021-07-14T05:53:21.45]"/>
            <x15:cachedUniqueName index="13781" name="[Диапазон 1].[subscription__date].&amp;[2021-07-14T05:58:12.776667]"/>
            <x15:cachedUniqueName index="13782" name="[Диапазон 1].[subscription__date].&amp;[2021-07-14T06:05:56.51]"/>
            <x15:cachedUniqueName index="13783" name="[Диапазон 1].[subscription__date].&amp;[2021-07-14T06:12:49.076667]"/>
            <x15:cachedUniqueName index="13784" name="[Диапазон 1].[subscription__date].&amp;[2021-07-14T08:57:30.63]"/>
            <x15:cachedUniqueName index="13785" name="[Диапазон 1].[subscription__date].&amp;[2021-07-14T10:45:57.03]"/>
            <x15:cachedUniqueName index="13786" name="[Диапазон 1].[subscription__date].&amp;[2021-07-14T11:08:17.376667]"/>
            <x15:cachedUniqueName index="13787" name="[Диапазон 1].[subscription__date].&amp;[2021-07-14T11:23:17.216667]"/>
            <x15:cachedUniqueName index="13788" name="[Диапазон 1].[subscription__date].&amp;[2021-07-14T11:42:30.376667]"/>
            <x15:cachedUniqueName index="13789" name="[Диапазон 1].[subscription__date].&amp;[2021-07-14T11:44:30.076667]"/>
            <x15:cachedUniqueName index="13790" name="[Диапазон 1].[subscription__date].&amp;[2021-07-14T11:55:46.176667]"/>
            <x15:cachedUniqueName index="13791" name="[Диапазон 1].[subscription__date].&amp;[2021-07-14T12:51:19.186667]"/>
            <x15:cachedUniqueName index="13792" name="[Диапазон 1].[subscription__date].&amp;[2021-07-14T12:54:32.75]"/>
            <x15:cachedUniqueName index="13793" name="[Диапазон 1].[subscription__date].&amp;[2021-07-14T14:05:16.8]"/>
            <x15:cachedUniqueName index="13794" name="[Диапазон 1].[subscription__date].&amp;[2021-07-14T14:31:44.053333]"/>
            <x15:cachedUniqueName index="13795" name="[Диапазон 1].[subscription__date].&amp;[2021-07-14T14:54:40.946667]"/>
            <x15:cachedUniqueName index="13796" name="[Диапазон 1].[subscription__date].&amp;[2021-07-14T15:31:50.59]"/>
            <x15:cachedUniqueName index="13797" name="[Диапазон 1].[subscription__date].&amp;[2021-07-14T15:52:40.376667]"/>
            <x15:cachedUniqueName index="13798" name="[Диапазон 1].[subscription__date].&amp;[2021-07-14T16:00:28.8]"/>
            <x15:cachedUniqueName index="13799" name="[Диапазон 1].[subscription__date].&amp;[2021-07-14T16:22:04.8]"/>
            <x15:cachedUniqueName index="13800" name="[Диапазон 1].[subscription__date].&amp;[2021-07-14T16:31:54.41]"/>
            <x15:cachedUniqueName index="13801" name="[Диапазон 1].[subscription__date].&amp;[2021-07-14T17:24:32.786667]"/>
            <x15:cachedUniqueName index="13802" name="[Диапазон 1].[subscription__date].&amp;[2021-07-14T17:28:19.393333]"/>
            <x15:cachedUniqueName index="13803" name="[Диапазон 1].[subscription__date].&amp;[2021-07-14T17:38:20.276667]"/>
            <x15:cachedUniqueName index="13804" name="[Диапазон 1].[subscription__date].&amp;[2021-07-14T18:14:38.446667]"/>
            <x15:cachedUniqueName index="13805" name="[Диапазон 1].[subscription__date].&amp;[2021-07-14T18:45:00.463333]"/>
            <x15:cachedUniqueName index="13806" name="[Диапазон 1].[subscription__date].&amp;[2021-07-14T19:04:26.033333]"/>
            <x15:cachedUniqueName index="13807" name="[Диапазон 1].[subscription__date].&amp;[2021-07-14T19:09:48.153333]"/>
            <x15:cachedUniqueName index="13808" name="[Диапазон 1].[subscription__date].&amp;[2021-07-14T19:16:19.2]"/>
            <x15:cachedUniqueName index="13809" name="[Диапазон 1].[subscription__date].&amp;[2021-07-14T19:22:35.91]"/>
            <x15:cachedUniqueName index="13810" name="[Диапазон 1].[subscription__date].&amp;[2021-07-14T19:46:53.096667]"/>
            <x15:cachedUniqueName index="13811" name="[Диапазон 1].[subscription__date].&amp;[2021-07-14T19:47:38.776667]"/>
            <x15:cachedUniqueName index="13812" name="[Диапазон 1].[subscription__date].&amp;[2021-07-14T19:49:32.433333]"/>
            <x15:cachedUniqueName index="13813" name="[Диапазон 1].[subscription__date].&amp;[2021-07-14T19:54:57.753333]"/>
            <x15:cachedUniqueName index="13814" name="[Диапазон 1].[subscription__date].&amp;[2021-07-14T20:56:51.47]"/>
            <x15:cachedUniqueName index="13815" name="[Диапазон 1].[subscription__date].&amp;[2021-07-14T21:26:01.136667]"/>
            <x15:cachedUniqueName index="13816" name="[Диапазон 1].[subscription__date].&amp;[2021-07-14T22:02:28.553333]"/>
            <x15:cachedUniqueName index="13817" name="[Диапазон 1].[subscription__date].&amp;[2021-07-14T22:24:45.88]"/>
            <x15:cachedUniqueName index="13818" name="[Диапазон 1].[subscription__date].&amp;[2021-07-14T23:19:20.65]"/>
            <x15:cachedUniqueName index="13819" name="[Диапазон 1].[subscription__date].&amp;[2021-07-14T23:34:03.256667]"/>
            <x15:cachedUniqueName index="13820" name="[Диапазон 1].[subscription__date].&amp;[2021-07-14T23:37:38.736667]"/>
            <x15:cachedUniqueName index="13821" name="[Диапазон 1].[subscription__date].&amp;[2021-07-15T00:03:57.776667]"/>
            <x15:cachedUniqueName index="13822" name="[Диапазон 1].[subscription__date].&amp;[2021-07-15T00:14:14.653333]"/>
            <x15:cachedUniqueName index="13823" name="[Диапазон 1].[subscription__date].&amp;[2021-07-15T00:39:41.596667]"/>
            <x15:cachedUniqueName index="13824" name="[Диапазон 1].[subscription__date].&amp;[2021-07-15T00:58:15.073333]"/>
            <x15:cachedUniqueName index="13825" name="[Диапазон 1].[subscription__date].&amp;[2021-07-15T01:11:14.073333]"/>
            <x15:cachedUniqueName index="13826" name="[Диапазон 1].[subscription__date].&amp;[2021-07-15T01:16:09.673333]"/>
            <x15:cachedUniqueName index="13827" name="[Диапазон 1].[subscription__date].&amp;[2021-07-15T01:19:43.416667]"/>
            <x15:cachedUniqueName index="13828" name="[Диапазон 1].[subscription__date].&amp;[2021-07-15T01:23:21.636667]"/>
            <x15:cachedUniqueName index="13829" name="[Диапазон 1].[subscription__date].&amp;[2021-07-15T01:32:08.513333]"/>
            <x15:cachedUniqueName index="13830" name="[Диапазон 1].[subscription__date].&amp;[2021-07-15T01:32:14.696667]"/>
            <x15:cachedUniqueName index="13831" name="[Диапазон 1].[subscription__date].&amp;[2021-07-15T01:46:20.65]"/>
            <x15:cachedUniqueName index="13832" name="[Диапазон 1].[subscription__date].&amp;[2021-07-15T02:12:39.033333]"/>
            <x15:cachedUniqueName index="13833" name="[Диапазон 1].[subscription__date].&amp;[2021-07-15T03:10:09.93]"/>
            <x15:cachedUniqueName index="13834" name="[Диапазон 1].[subscription__date].&amp;[2021-07-15T03:28:22.71]"/>
            <x15:cachedUniqueName index="13835" name="[Диапазон 1].[subscription__date].&amp;[2021-07-15T03:57:33.77]"/>
            <x15:cachedUniqueName index="13836" name="[Диапазон 1].[subscription__date].&amp;[2021-07-15T04:32:09.6]"/>
            <x15:cachedUniqueName index="13837" name="[Диапазон 1].[subscription__date].&amp;[2021-07-15T04:44:18.053333]"/>
            <x15:cachedUniqueName index="13838" name="[Диапазон 1].[subscription__date].&amp;[2021-07-15T04:46:04.496667]"/>
            <x15:cachedUniqueName index="13839" name="[Диапазон 1].[subscription__date].&amp;[2021-07-15T04:57:22.573333]"/>
            <x15:cachedUniqueName index="13840" name="[Диапазон 1].[subscription__date].&amp;[2021-07-15T05:08:19.593333]"/>
            <x15:cachedUniqueName index="13841" name="[Диапазон 1].[subscription__date].&amp;[2021-07-15T05:49:14.433333]"/>
            <x15:cachedUniqueName index="13842" name="[Диапазон 1].[subscription__date].&amp;[2021-07-15T06:00:34.073333]"/>
            <x15:cachedUniqueName index="13843" name="[Диапазон 1].[subscription__date].&amp;[2021-07-15T06:34:23.15]"/>
            <x15:cachedUniqueName index="13844" name="[Диапазон 1].[subscription__date].&amp;[2021-07-15T06:53:52.596667]"/>
            <x15:cachedUniqueName index="13845" name="[Диапазон 1].[subscription__date].&amp;[2021-07-15T07:00:49.053333]"/>
            <x15:cachedUniqueName index="13846" name="[Диапазон 1].[subscription__date].&amp;[2021-07-15T07:06:56.313333]"/>
            <x15:cachedUniqueName index="13847" name="[Диапазон 1].[subscription__date].&amp;[2021-07-15T07:07:40.8]"/>
            <x15:cachedUniqueName index="13848" name="[Диапазон 1].[subscription__date].&amp;[2021-07-15T07:37:55.2]"/>
            <x15:cachedUniqueName index="13849" name="[Диапазон 1].[subscription__date].&amp;[2021-07-15T07:40:54.036667]"/>
            <x15:cachedUniqueName index="13850" name="[Диапазон 1].[subscription__date].&amp;[2021-07-15T07:41:17.69]"/>
            <x15:cachedUniqueName index="13851" name="[Диапазон 1].[subscription__date].&amp;[2021-07-15T08:27:21.373333]"/>
            <x15:cachedUniqueName index="13852" name="[Диапазон 1].[subscription__date].&amp;[2021-07-15T08:39:50.4]"/>
            <x15:cachedUniqueName index="13853" name="[Диапазон 1].[subscription__date].&amp;[2021-07-15T09:37:23.316667]"/>
            <x15:cachedUniqueName index="13854" name="[Диапазон 1].[subscription__date].&amp;[2021-07-15T09:41:45.6]"/>
            <x15:cachedUniqueName index="13855" name="[Диапазон 1].[subscription__date].&amp;[2021-07-15T09:53:32.973333]"/>
            <x15:cachedUniqueName index="13856" name="[Диапазон 1].[subscription__date].&amp;[2021-07-15T10:00:00.316667]"/>
            <x15:cachedUniqueName index="13857" name="[Диапазон 1].[subscription__date].&amp;[2021-07-15T11:32:13.87]"/>
            <x15:cachedUniqueName index="13858" name="[Диапазон 1].[subscription__date].&amp;[2021-07-15T11:39:19.546667]"/>
            <x15:cachedUniqueName index="13859" name="[Диапазон 1].[subscription__date].&amp;[2021-07-15T12:33:24.313333]"/>
            <x15:cachedUniqueName index="13860" name="[Диапазон 1].[subscription__date].&amp;[2021-07-15T12:37:26.4]"/>
            <x15:cachedUniqueName index="13861" name="[Диапазон 1].[subscription__date].&amp;[2021-07-15T13:39:54.433333]"/>
            <x15:cachedUniqueName index="13862" name="[Диапазон 1].[subscription__date].&amp;[2021-07-15T14:13:38.856667]"/>
            <x15:cachedUniqueName index="13863" name="[Диапазон 1].[subscription__date].&amp;[2021-07-15T14:26:24.25]"/>
            <x15:cachedUniqueName index="13864" name="[Диапазон 1].[subscription__date].&amp;[2021-07-15T15:12:57.6]"/>
            <x15:cachedUniqueName index="13865" name="[Диапазон 1].[subscription__date].&amp;[2021-07-15T15:39:38.493333]"/>
            <x15:cachedUniqueName index="13866" name="[Диапазон 1].[subscription__date].&amp;[2021-07-15T15:43:56.76]"/>
            <x15:cachedUniqueName index="13867" name="[Диапазон 1].[subscription__date].&amp;[2021-07-15T17:11:15.906667]"/>
            <x15:cachedUniqueName index="13868" name="[Диапазон 1].[subscription__date].&amp;[2021-07-15T17:14:52.113333]"/>
            <x15:cachedUniqueName index="13869" name="[Диапазон 1].[subscription__date].&amp;[2021-07-15T17:30:22.473333]"/>
            <x15:cachedUniqueName index="13870" name="[Диапазон 1].[subscription__date].&amp;[2021-07-15T18:39:18.033333]"/>
            <x15:cachedUniqueName index="13871" name="[Диапазон 1].[subscription__date].&amp;[2021-07-15T19:00:33.453333]"/>
            <x15:cachedUniqueName index="13872" name="[Диапазон 1].[subscription__date].&amp;[2021-07-15T19:07:42.833333]"/>
            <x15:cachedUniqueName index="13873" name="[Диапазон 1].[subscription__date].&amp;[2021-07-15T19:31:39.313333]"/>
            <x15:cachedUniqueName index="13874" name="[Диапазон 1].[subscription__date].&amp;[2021-07-15T20:27:42.193333]"/>
            <x15:cachedUniqueName index="13875" name="[Диапазон 1].[subscription__date].&amp;[2021-07-15T20:32:05.576667]"/>
            <x15:cachedUniqueName index="13876" name="[Диапазон 1].[subscription__date].&amp;[2021-07-15T20:39:38]"/>
            <x15:cachedUniqueName index="13877" name="[Диапазон 1].[subscription__date].&amp;[2021-07-15T21:30:54.816667]"/>
            <x15:cachedUniqueName index="13878" name="[Диапазон 1].[subscription__date].&amp;[2021-07-15T22:13:28.576667]"/>
            <x15:cachedUniqueName index="13879" name="[Диапазон 1].[subscription__date].&amp;[2021-07-15T23:03:38.41]"/>
            <x15:cachedUniqueName index="13880" name="[Диапазон 1].[subscription__date].&amp;[2021-07-15T23:12:29.353333]"/>
            <x15:cachedUniqueName index="13881" name="[Диапазон 1].[subscription__date].&amp;[2021-07-15T23:13:00.436667]"/>
            <x15:cachedUniqueName index="13882" name="[Диапазон 1].[subscription__date].&amp;[2021-07-15T23:30:59.553333]"/>
            <x15:cachedUniqueName index="13883" name="[Диапазон 1].[subscription__date].&amp;[2021-07-15T23:36:57.6]"/>
            <x15:cachedUniqueName index="13884" name="[Диапазон 1].[subscription__date].&amp;[2021-07-15T23:39:16.776667]"/>
            <x15:cachedUniqueName index="13885" name="[Диапазон 1].[subscription__date].&amp;[2021-07-15T23:40:20.15]"/>
            <x15:cachedUniqueName index="13886" name="[Диапазон 1].[subscription__date].&amp;[2021-07-16T00:08:54.986667]"/>
            <x15:cachedUniqueName index="13887" name="[Диапазон 1].[subscription__date].&amp;[2021-07-16T00:57:28.496667]"/>
            <x15:cachedUniqueName index="13888" name="[Диапазон 1].[subscription__date].&amp;[2021-07-16T01:01:55.2]"/>
            <x15:cachedUniqueName index="13889" name="[Диапазон 1].[subscription__date].&amp;[2021-07-16T01:37:55.2]"/>
            <x15:cachedUniqueName index="13890" name="[Диапазон 1].[subscription__date].&amp;[2021-07-16T01:49:27.516667]"/>
            <x15:cachedUniqueName index="13891" name="[Диапазон 1].[subscription__date].&amp;[2021-07-16T02:03:33.556667]"/>
            <x15:cachedUniqueName index="13892" name="[Диапазон 1].[subscription__date].&amp;[2021-07-16T02:32:58.05]"/>
            <x15:cachedUniqueName index="13893" name="[Диапазон 1].[subscription__date].&amp;[2021-07-16T03:04:25.073333]"/>
            <x15:cachedUniqueName index="13894" name="[Диапазон 1].[subscription__date].&amp;[2021-07-16T03:21:46.876667]"/>
            <x15:cachedUniqueName index="13895" name="[Диапазон 1].[subscription__date].&amp;[2021-07-16T04:28:13.216667]"/>
            <x15:cachedUniqueName index="13896" name="[Диапазон 1].[subscription__date].&amp;[2021-07-16T04:39:19.336667]"/>
            <x15:cachedUniqueName index="13897" name="[Диапазон 1].[subscription__date].&amp;[2021-07-16T04:43:08.653333]"/>
            <x15:cachedUniqueName index="13898" name="[Диапазон 1].[subscription__date].&amp;[2021-07-16T04:50:51.753333]"/>
            <x15:cachedUniqueName index="13899" name="[Диапазон 1].[subscription__date].&amp;[2021-07-16T04:56:50.333333]"/>
            <x15:cachedUniqueName index="13900" name="[Диапазон 1].[subscription__date].&amp;[2021-07-16T05:04:19.296667]"/>
            <x15:cachedUniqueName index="13901" name="[Диапазон 1].[subscription__date].&amp;[2021-07-16T05:04:57.346667]"/>
            <x15:cachedUniqueName index="13902" name="[Диапазон 1].[subscription__date].&amp;[2021-07-16T05:17:00.713333]"/>
            <x15:cachedUniqueName index="13903" name="[Диапазон 1].[subscription__date].&amp;[2021-07-16T06:02:04.656667]"/>
            <x15:cachedUniqueName index="13904" name="[Диапазон 1].[subscription__date].&amp;[2021-07-16T06:25:11.273333]"/>
            <x15:cachedUniqueName index="13905" name="[Диапазон 1].[subscription__date].&amp;[2021-07-16T06:25:42.03]"/>
            <x15:cachedUniqueName index="13906" name="[Диапазон 1].[subscription__date].&amp;[2021-07-16T06:34:30.756667]"/>
            <x15:cachedUniqueName index="13907" name="[Диапазон 1].[subscription__date].&amp;[2021-07-16T06:57:33.816667]"/>
            <x15:cachedUniqueName index="13908" name="[Диапазон 1].[subscription__date].&amp;[2021-07-16T07:14:36.296667]"/>
            <x15:cachedUniqueName index="13909" name="[Диапазон 1].[subscription__date].&amp;[2021-07-16T07:19:47.336667]"/>
            <x15:cachedUniqueName index="13910" name="[Диапазон 1].[subscription__date].&amp;[2021-07-16T07:39:27.293333]"/>
            <x15:cachedUniqueName index="13911" name="[Диапазон 1].[subscription__date].&amp;[2021-07-16T07:52:36.05]"/>
            <x15:cachedUniqueName index="13912" name="[Диапазон 1].[subscription__date].&amp;[2021-07-16T07:58:25.236667]"/>
            <x15:cachedUniqueName index="13913" name="[Диапазон 1].[subscription__date].&amp;[2021-07-16T08:27:27.836667]"/>
            <x15:cachedUniqueName index="13914" name="[Диапазон 1].[subscription__date].&amp;[2021-07-16T08:54:50.596667]"/>
            <x15:cachedUniqueName index="13915" name="[Диапазон 1].[subscription__date].&amp;[2021-07-16T08:58:33.6]"/>
            <x15:cachedUniqueName index="13916" name="[Диапазон 1].[subscription__date].&amp;[2021-07-16T09:18:11.916667]"/>
            <x15:cachedUniqueName index="13917" name="[Диапазон 1].[subscription__date].&amp;[2021-07-16T09:22:57.136667]"/>
            <x15:cachedUniqueName index="13918" name="[Диапазон 1].[subscription__date].&amp;[2021-07-16T09:24:28.8]"/>
            <x15:cachedUniqueName index="13919" name="[Диапазон 1].[subscription__date].&amp;[2021-07-16T10:10:21.433333]"/>
            <x15:cachedUniqueName index="13920" name="[Диапазон 1].[subscription__date].&amp;[2021-07-16T10:16:20.573333]"/>
            <x15:cachedUniqueName index="13921" name="[Диапазон 1].[subscription__date].&amp;[2021-07-16T10:24:08.376667]"/>
            <x15:cachedUniqueName index="13922" name="[Диапазон 1].[subscription__date].&amp;[2021-07-16T10:28:42.253333]"/>
            <x15:cachedUniqueName index="13923" name="[Диапазон 1].[subscription__date].&amp;[2021-07-16T10:44:36.813333]"/>
            <x15:cachedUniqueName index="13924" name="[Диапазон 1].[subscription__date].&amp;[2021-07-16T10:45:55.933333]"/>
            <x15:cachedUniqueName index="13925" name="[Диапазон 1].[subscription__date].&amp;[2021-07-16T10:54:32.91]"/>
            <x15:cachedUniqueName index="13926" name="[Диапазон 1].[subscription__date].&amp;[2021-07-16T11:20:18.373333]"/>
            <x15:cachedUniqueName index="13927" name="[Диапазон 1].[subscription__date].&amp;[2021-07-16T11:34:12.63]"/>
            <x15:cachedUniqueName index="13928" name="[Диапазон 1].[subscription__date].&amp;[2021-07-16T11:42:36.553333]"/>
            <x15:cachedUniqueName index="13929" name="[Диапазон 1].[subscription__date].&amp;[2021-07-16T11:54:53.913333]"/>
            <x15:cachedUniqueName index="13930" name="[Диапазон 1].[subscription__date].&amp;[2021-07-16T12:22:03.47]"/>
            <x15:cachedUniqueName index="13931" name="[Диапазон 1].[subscription__date].&amp;[2021-07-16T12:29:41.993333]"/>
            <x15:cachedUniqueName index="13932" name="[Диапазон 1].[subscription__date].&amp;[2021-07-16T12:32:39.413333]"/>
            <x15:cachedUniqueName index="13933" name="[Диапазон 1].[subscription__date].&amp;[2021-07-16T12:45:50.436667]"/>
            <x15:cachedUniqueName index="13934" name="[Диапазон 1].[subscription__date].&amp;[2021-07-16T13:00:01.833333]"/>
            <x15:cachedUniqueName index="13935" name="[Диапазон 1].[subscription__date].&amp;[2021-07-16T13:01:04.91]"/>
            <x15:cachedUniqueName index="13936" name="[Диапазон 1].[subscription__date].&amp;[2021-07-16T13:13:53.576667]"/>
            <x15:cachedUniqueName index="13937" name="[Диапазон 1].[subscription__date].&amp;[2021-07-16T13:21:01.896667]"/>
            <x15:cachedUniqueName index="13938" name="[Диапазон 1].[subscription__date].&amp;[2021-07-16T13:33:21.533333]"/>
            <x15:cachedUniqueName index="13939" name="[Диапазон 1].[subscription__date].&amp;[2021-07-16T13:34:15.033333]"/>
            <x15:cachedUniqueName index="13940" name="[Диапазон 1].[subscription__date].&amp;[2021-07-16T13:50:16.493333]"/>
            <x15:cachedUniqueName index="13941" name="[Диапазон 1].[subscription__date].&amp;[2021-07-16T14:06:57.133333]"/>
            <x15:cachedUniqueName index="13942" name="[Диапазон 1].[subscription__date].&amp;[2021-07-16T14:30:00.956667]"/>
            <x15:cachedUniqueName index="13943" name="[Диапазон 1].[subscription__date].&amp;[2021-07-16T14:44:09.913333]"/>
            <x15:cachedUniqueName index="13944" name="[Диапазон 1].[subscription__date].&amp;[2021-07-16T15:13:25.956667]"/>
            <x15:cachedUniqueName index="13945" name="[Диапазон 1].[subscription__date].&amp;[2021-07-16T15:15:01.933333]"/>
            <x15:cachedUniqueName index="13946" name="[Диапазон 1].[subscription__date].&amp;[2021-07-16T15:20:24.496667]"/>
            <x15:cachedUniqueName index="13947" name="[Диапазон 1].[subscription__date].&amp;[2021-07-16T16:03:12.173333]"/>
            <x15:cachedUniqueName index="13948" name="[Диапазон 1].[subscription__date].&amp;[2021-07-16T16:06:19.456667]"/>
            <x15:cachedUniqueName index="13949" name="[Диапазон 1].[subscription__date].&amp;[2021-07-16T16:27:32.256667]"/>
            <x15:cachedUniqueName index="13950" name="[Диапазон 1].[subscription__date].&amp;[2021-07-16T16:29:16.8]"/>
            <x15:cachedUniqueName index="13951" name="[Диапазон 1].[subscription__date].&amp;[2021-07-16T16:38:17.776667]"/>
            <x15:cachedUniqueName index="13952" name="[Диапазон 1].[subscription__date].&amp;[2021-07-16T19:26:50.016667]"/>
            <x15:cachedUniqueName index="13953" name="[Диапазон 1].[subscription__date].&amp;[2021-07-16T19:37:45.916667]"/>
            <x15:cachedUniqueName index="13954" name="[Диапазон 1].[subscription__date].&amp;[2021-07-16T19:43:54.576667]"/>
            <x15:cachedUniqueName index="13955" name="[Диапазон 1].[subscription__date].&amp;[2021-07-16T20:27:00.513333]"/>
            <x15:cachedUniqueName index="13956" name="[Диапазон 1].[subscription__date].&amp;[2021-07-16T20:31:12]"/>
            <x15:cachedUniqueName index="13957" name="[Диапазон 1].[subscription__date].&amp;[2021-07-16T21:30:43.576667]"/>
            <x15:cachedUniqueName index="13958" name="[Диапазон 1].[subscription__date].&amp;[2021-07-16T21:38:59.776667]"/>
            <x15:cachedUniqueName index="13959" name="[Диапазон 1].[subscription__date].&amp;[2021-07-16T22:48:00]"/>
            <x15:cachedUniqueName index="13960" name="[Диапазон 1].[subscription__date].&amp;[2021-07-16T23:28:40.073333]"/>
            <x15:cachedUniqueName index="13961" name="[Диапазон 1].[subscription__date].&amp;[2021-07-16T23:33:42.373333]"/>
            <x15:cachedUniqueName index="13962" name="[Диапазон 1].[subscription__date].&amp;[2021-07-16T23:36:46.753333]"/>
            <x15:cachedUniqueName index="13963" name="[Диапазон 1].[subscription__date].&amp;[2021-07-16T23:47:34.456667]"/>
            <x15:cachedUniqueName index="13964" name="[Диапазон 1].[subscription__date].&amp;[2021-07-17T00:25:18.523333]"/>
            <x15:cachedUniqueName index="13965" name="[Диапазон 1].[subscription__date].&amp;[2021-07-17T00:43:06.016667]"/>
            <x15:cachedUniqueName index="13966" name="[Диапазон 1].[subscription__date].&amp;[2021-07-17T01:02:00.276667]"/>
            <x15:cachedUniqueName index="13967" name="[Диапазон 1].[subscription__date].&amp;[2021-07-17T02:11:47.336667]"/>
            <x15:cachedUniqueName index="13968" name="[Диапазон 1].[subscription__date].&amp;[2021-07-17T02:16:48.93]"/>
            <x15:cachedUniqueName index="13969" name="[Диапазон 1].[subscription__date].&amp;[2021-07-17T02:24:11.476667]"/>
            <x15:cachedUniqueName index="13970" name="[Диапазон 1].[subscription__date].&amp;[2021-07-17T02:35:04.536667]"/>
            <x15:cachedUniqueName index="13971" name="[Диапазон 1].[subscription__date].&amp;[2021-07-17T02:38:03.776667]"/>
            <x15:cachedUniqueName index="13972" name="[Диапазон 1].[subscription__date].&amp;[2021-07-17T02:44:09.6]"/>
            <x15:cachedUniqueName index="13973" name="[Диапазон 1].[subscription__date].&amp;[2021-07-17T03:16:12.413333]"/>
            <x15:cachedUniqueName index="13974" name="[Диапазон 1].[subscription__date].&amp;[2021-07-17T03:24:35.176667]"/>
            <x15:cachedUniqueName index="13975" name="[Диапазон 1].[subscription__date].&amp;[2021-07-17T03:29:21.256667]"/>
            <x15:cachedUniqueName index="13976" name="[Диапазон 1].[subscription__date].&amp;[2021-07-17T04:14:10.576667]"/>
            <x15:cachedUniqueName index="13977" name="[Диапазон 1].[subscription__date].&amp;[2021-07-17T04:30:50.916667]"/>
            <x15:cachedUniqueName index="13978" name="[Диапазон 1].[subscription__date].&amp;[2021-07-17T04:32:37.973333]"/>
            <x15:cachedUniqueName index="13979" name="[Диапазон 1].[subscription__date].&amp;[2021-07-17T04:47:00.69]"/>
            <x15:cachedUniqueName index="13980" name="[Диапазон 1].[subscription__date].&amp;[2021-07-17T05:21:57.776667]"/>
            <x15:cachedUniqueName index="13981" name="[Диапазон 1].[subscription__date].&amp;[2021-07-17T05:28:46.036667]"/>
            <x15:cachedUniqueName index="13982" name="[Диапазон 1].[subscription__date].&amp;[2021-07-17T06:06:20.836667]"/>
            <x15:cachedUniqueName index="13983" name="[Диапазон 1].[subscription__date].&amp;[2021-07-17T06:29:15.996667]"/>
            <x15:cachedUniqueName index="13984" name="[Диапазон 1].[subscription__date].&amp;[2021-07-17T06:37:26.79]"/>
            <x15:cachedUniqueName index="13985" name="[Диапазон 1].[subscription__date].&amp;[2021-07-17T07:10:24.08]"/>
            <x15:cachedUniqueName index="13986" name="[Диапазон 1].[subscription__date].&amp;[2021-07-17T07:17:45.6]"/>
            <x15:cachedUniqueName index="13987" name="[Диапазон 1].[subscription__date].&amp;[2021-07-17T07:27:08.79]"/>
            <x15:cachedUniqueName index="13988" name="[Диапазон 1].[subscription__date].&amp;[2021-07-17T07:39:05.673333]"/>
            <x15:cachedUniqueName index="13989" name="[Диапазон 1].[subscription__date].&amp;[2021-07-17T07:52:19.2]"/>
            <x15:cachedUniqueName index="13990" name="[Диапазон 1].[subscription__date].&amp;[2021-07-17T08:28:36.273333]"/>
            <x15:cachedUniqueName index="13991" name="[Диапазон 1].[subscription__date].&amp;[2021-07-17T08:47:13.716667]"/>
            <x15:cachedUniqueName index="13992" name="[Диапазон 1].[subscription__date].&amp;[2021-07-17T08:51:38.576667]"/>
            <x15:cachedUniqueName index="13993" name="[Диапазон 1].[subscription__date].&amp;[2021-07-17T08:59:20.853333]"/>
            <x15:cachedUniqueName index="13994" name="[Диапазон 1].[subscription__date].&amp;[2021-07-17T08:59:27.973333]"/>
            <x15:cachedUniqueName index="13995" name="[Диапазон 1].[subscription__date].&amp;[2021-07-17T11:19:24.35]"/>
            <x15:cachedUniqueName index="13996" name="[Диапазон 1].[subscription__date].&amp;[2021-07-17T11:55:58.733333]"/>
            <x15:cachedUniqueName index="13997" name="[Диапазон 1].[subscription__date].&amp;[2021-07-17T12:20:10.096667]"/>
            <x15:cachedUniqueName index="13998" name="[Диапазон 1].[subscription__date].&amp;[2021-07-17T12:57:43.856667]"/>
            <x15:cachedUniqueName index="13999" name="[Диапазон 1].[subscription__date].&amp;[2021-07-17T13:26:54.176667]"/>
            <x15:cachedUniqueName index="14000" name="[Диапазон 1].[subscription__date].&amp;[2021-07-17T13:27:01.813333]"/>
            <x15:cachedUniqueName index="14001" name="[Диапазон 1].[subscription__date].&amp;[2021-07-17T14:38:24]"/>
            <x15:cachedUniqueName index="14002" name="[Диапазон 1].[subscription__date].&amp;[2021-07-17T14:49:07.496667]"/>
            <x15:cachedUniqueName index="14003" name="[Диапазон 1].[subscription__date].&amp;[2021-07-17T15:16:50.773333]"/>
            <x15:cachedUniqueName index="14004" name="[Диапазон 1].[subscription__date].&amp;[2021-07-17T15:48:00.796667]"/>
            <x15:cachedUniqueName index="14005" name="[Диапазон 1].[subscription__date].&amp;[2021-07-17T16:09:57.476667]"/>
            <x15:cachedUniqueName index="14006" name="[Диапазон 1].[subscription__date].&amp;[2021-07-17T16:09:57.853333]"/>
            <x15:cachedUniqueName index="14007" name="[Диапазон 1].[subscription__date].&amp;[2021-07-17T16:23:26.136667]"/>
            <x15:cachedUniqueName index="14008" name="[Диапазон 1].[subscription__date].&amp;[2021-07-17T16:29:31.513333]"/>
            <x15:cachedUniqueName index="14009" name="[Диапазон 1].[subscription__date].&amp;[2021-07-17T16:38:30.396667]"/>
            <x15:cachedUniqueName index="14010" name="[Диапазон 1].[subscription__date].&amp;[2021-07-17T16:49:26.4]"/>
            <x15:cachedUniqueName index="14011" name="[Диапазон 1].[subscription__date].&amp;[2021-07-17T17:57:56.776667]"/>
            <x15:cachedUniqueName index="14012" name="[Диапазон 1].[subscription__date].&amp;[2021-07-17T18:04:19.433333]"/>
            <x15:cachedUniqueName index="14013" name="[Диапазон 1].[subscription__date].&amp;[2021-07-17T18:07:12]"/>
            <x15:cachedUniqueName index="14014" name="[Диапазон 1].[subscription__date].&amp;[2021-07-17T18:14:54.253333]"/>
            <x15:cachedUniqueName index="14015" name="[Диапазон 1].[subscription__date].&amp;[2021-07-17T19:14:48.113333]"/>
            <x15:cachedUniqueName index="14016" name="[Диапазон 1].[subscription__date].&amp;[2021-07-17T19:53:00.796667]"/>
            <x15:cachedUniqueName index="14017" name="[Диапазон 1].[subscription__date].&amp;[2021-07-17T20:34:58.913333]"/>
            <x15:cachedUniqueName index="14018" name="[Диапазон 1].[subscription__date].&amp;[2021-07-17T20:57:56.753333]"/>
            <x15:cachedUniqueName index="14019" name="[Диапазон 1].[subscription__date].&amp;[2021-07-17T21:08:11.313333]"/>
            <x15:cachedUniqueName index="14020" name="[Диапазон 1].[subscription__date].&amp;[2021-07-17T21:56:59.596667]"/>
            <x15:cachedUniqueName index="14021" name="[Диапазон 1].[subscription__date].&amp;[2021-07-17T23:17:50.05]"/>
            <x15:cachedUniqueName index="14022" name="[Диапазон 1].[subscription__date].&amp;[2021-07-18T00:09:14.956667]"/>
            <x15:cachedUniqueName index="14023" name="[Диапазон 1].[subscription__date].&amp;[2021-07-18T01:26:23.536667]"/>
            <x15:cachedUniqueName index="14024" name="[Диапазон 1].[subscription__date].&amp;[2021-07-18T01:34:37.856667]"/>
            <x15:cachedUniqueName index="14025" name="[Диапазон 1].[subscription__date].&amp;[2021-07-18T02:23:03.05]"/>
            <x15:cachedUniqueName index="14026" name="[Диапазон 1].[subscription__date].&amp;[2021-07-18T02:32:28.53]"/>
            <x15:cachedUniqueName index="14027" name="[Диапазон 1].[subscription__date].&amp;[2021-07-18T02:55:47.156667]"/>
            <x15:cachedUniqueName index="14028" name="[Диапазон 1].[subscription__date].&amp;[2021-07-18T03:00:24.696667]"/>
            <x15:cachedUniqueName index="14029" name="[Диапазон 1].[subscription__date].&amp;[2021-07-18T03:14:19.576667]"/>
            <x15:cachedUniqueName index="14030" name="[Диапазон 1].[subscription__date].&amp;[2021-07-18T05:25:40.77]"/>
            <x15:cachedUniqueName index="14031" name="[Диапазон 1].[subscription__date].&amp;[2021-07-18T06:04:19.2]"/>
            <x15:cachedUniqueName index="14032" name="[Диапазон 1].[subscription__date].&amp;[2021-07-18T06:06:29.613333]"/>
            <x15:cachedUniqueName index="14033" name="[Диапазон 1].[subscription__date].&amp;[2021-07-18T06:34:10.076667]"/>
            <x15:cachedUniqueName index="14034" name="[Диапазон 1].[subscription__date].&amp;[2021-07-18T06:39:28.456667]"/>
            <x15:cachedUniqueName index="14035" name="[Диапазон 1].[subscription__date].&amp;[2021-07-18T07:20:47.946667]"/>
            <x15:cachedUniqueName index="14036" name="[Диапазон 1].[subscription__date].&amp;[2021-07-18T08:07:02.916667]"/>
            <x15:cachedUniqueName index="14037" name="[Диапазон 1].[subscription__date].&amp;[2021-07-18T08:07:27.813333]"/>
            <x15:cachedUniqueName index="14038" name="[Диапазон 1].[subscription__date].&amp;[2021-07-18T08:11:38.31]"/>
            <x15:cachedUniqueName index="14039" name="[Диапазон 1].[subscription__date].&amp;[2021-07-18T08:14:50.516667]"/>
            <x15:cachedUniqueName index="14040" name="[Диапазон 1].[subscription__date].&amp;[2021-07-18T08:35:31.2]"/>
            <x15:cachedUniqueName index="14041" name="[Диапазон 1].[subscription__date].&amp;[2021-07-18T09:03:42.39]"/>
            <x15:cachedUniqueName index="14042" name="[Диапазон 1].[subscription__date].&amp;[2021-07-18T10:04:50.013333]"/>
            <x15:cachedUniqueName index="14043" name="[Диапазон 1].[subscription__date].&amp;[2021-07-18T10:44:16.133333]"/>
            <x15:cachedUniqueName index="14044" name="[Диапазон 1].[subscription__date].&amp;[2021-07-18T11:01:40.056667]"/>
            <x15:cachedUniqueName index="14045" name="[Диапазон 1].[subscription__date].&amp;[2021-07-18T11:09:36]"/>
            <x15:cachedUniqueName index="14046" name="[Диапазон 1].[subscription__date].&amp;[2021-07-18T11:13:24.096667]"/>
            <x15:cachedUniqueName index="14047" name="[Диапазон 1].[subscription__date].&amp;[2021-07-18T11:56:09.416667]"/>
            <x15:cachedUniqueName index="14048" name="[Диапазон 1].[subscription__date].&amp;[2021-07-18T12:02:52.8]"/>
            <x15:cachedUniqueName index="14049" name="[Диапазон 1].[subscription__date].&amp;[2021-07-18T12:06:23.976667]"/>
            <x15:cachedUniqueName index="14050" name="[Диапазон 1].[subscription__date].&amp;[2021-07-18T12:26:45.253333]"/>
            <x15:cachedUniqueName index="14051" name="[Диапазон 1].[subscription__date].&amp;[2021-07-18T12:46:40.973333]"/>
            <x15:cachedUniqueName index="14052" name="[Диапазон 1].[subscription__date].&amp;[2021-07-18T13:06:48.976667]"/>
            <x15:cachedUniqueName index="14053" name="[Диапазон 1].[subscription__date].&amp;[2021-07-18T13:35:26.736667]"/>
            <x15:cachedUniqueName index="14054" name="[Диапазон 1].[subscription__date].&amp;[2021-07-18T14:43:39.07]"/>
            <x15:cachedUniqueName index="14055" name="[Диапазон 1].[subscription__date].&amp;[2021-07-18T15:15:01.846667]"/>
            <x15:cachedUniqueName index="14056" name="[Диапазон 1].[subscription__date].&amp;[2021-07-18T15:24:28.8]"/>
            <x15:cachedUniqueName index="14057" name="[Диапазон 1].[subscription__date].&amp;[2021-07-18T16:58:01.13]"/>
            <x15:cachedUniqueName index="14058" name="[Диапазон 1].[subscription__date].&amp;[2021-07-18T16:59:17.326667]"/>
            <x15:cachedUniqueName index="14059" name="[Диапазон 1].[subscription__date].&amp;[2021-07-18T17:22:17.336667]"/>
            <x15:cachedUniqueName index="14060" name="[Диапазон 1].[subscription__date].&amp;[2021-07-18T17:39:23.77]"/>
            <x15:cachedUniqueName index="14061" name="[Диапазон 1].[subscription__date].&amp;[2021-07-18T18:25:17.553333]"/>
            <x15:cachedUniqueName index="14062" name="[Диапазон 1].[subscription__date].&amp;[2021-07-18T18:46:45.656667]"/>
            <x15:cachedUniqueName index="14063" name="[Диапазон 1].[subscription__date].&amp;[2021-07-18T19:41:14.753333]"/>
            <x15:cachedUniqueName index="14064" name="[Диапазон 1].[subscription__date].&amp;[2021-07-18T19:58:07.833333]"/>
            <x15:cachedUniqueName index="14065" name="[Диапазон 1].[subscription__date].&amp;[2021-07-18T20:12:34.81]"/>
            <x15:cachedUniqueName index="14066" name="[Диапазон 1].[subscription__date].&amp;[2021-07-18T20:15:17.613333]"/>
            <x15:cachedUniqueName index="14067" name="[Диапазон 1].[subscription__date].&amp;[2021-07-18T21:15:38.736667]"/>
            <x15:cachedUniqueName index="14068" name="[Диапазон 1].[subscription__date].&amp;[2021-07-18T21:48:24.293333]"/>
            <x15:cachedUniqueName index="14069" name="[Диапазон 1].[subscription__date].&amp;[2021-07-18T21:58:18.313333]"/>
            <x15:cachedUniqueName index="14070" name="[Диапазон 1].[subscription__date].&amp;[2021-07-18T22:35:28.753333]"/>
            <x15:cachedUniqueName index="14071" name="[Диапазон 1].[subscription__date].&amp;[2021-07-18T23:14:27.47]"/>
            <x15:cachedUniqueName index="14072" name="[Диапазон 1].[subscription__date].&amp;[2021-07-18T23:51:39.836667]"/>
            <x15:cachedUniqueName index="14073" name="[Диапазон 1].[subscription__date].&amp;[2021-07-19T00:07:00.536667]"/>
            <x15:cachedUniqueName index="14074" name="[Диапазон 1].[subscription__date].&amp;[2021-07-19T01:10:56.136667]"/>
            <x15:cachedUniqueName index="14075" name="[Диапазон 1].[subscription__date].&amp;[2021-07-19T01:15:19.176667]"/>
            <x15:cachedUniqueName index="14076" name="[Диапазон 1].[subscription__date].&amp;[2021-07-19T03:54:36.836667]"/>
            <x15:cachedUniqueName index="14077" name="[Диапазон 1].[subscription__date].&amp;[2021-07-19T04:01:10.376667]"/>
            <x15:cachedUniqueName index="14078" name="[Диапазон 1].[subscription__date].&amp;[2021-07-19T04:01:55.2]"/>
            <x15:cachedUniqueName index="14079" name="[Диапазон 1].[subscription__date].&amp;[2021-07-19T04:45:45.79]"/>
            <x15:cachedUniqueName index="14080" name="[Диапазон 1].[subscription__date].&amp;[2021-07-19T05:06:01.15]"/>
            <x15:cachedUniqueName index="14081" name="[Диапазон 1].[subscription__date].&amp;[2021-07-19T06:20:15.316667]"/>
            <x15:cachedUniqueName index="14082" name="[Диапазон 1].[subscription__date].&amp;[2021-07-19T06:33:12.216667]"/>
            <x15:cachedUniqueName index="14083" name="[Диапазон 1].[subscription__date].&amp;[2021-07-19T06:34:18.55]"/>
            <x15:cachedUniqueName index="14084" name="[Диапазон 1].[subscription__date].&amp;[2021-07-19T07:01:42.026667]"/>
            <x15:cachedUniqueName index="14085" name="[Диапазон 1].[subscription__date].&amp;[2021-07-19T07:22:33.71]"/>
            <x15:cachedUniqueName index="14086" name="[Диапазон 1].[subscription__date].&amp;[2021-07-19T07:38:52.55]"/>
            <x15:cachedUniqueName index="14087" name="[Диапазон 1].[subscription__date].&amp;[2021-07-19T07:40:56.99]"/>
            <x15:cachedUniqueName index="14088" name="[Диапазон 1].[subscription__date].&amp;[2021-07-19T08:22:45.79]"/>
            <x15:cachedUniqueName index="14089" name="[Диапазон 1].[subscription__date].&amp;[2021-07-19T08:52:00.753333]"/>
            <x15:cachedUniqueName index="14090" name="[Диапазон 1].[subscription__date].&amp;[2021-07-19T08:54:42.513333]"/>
            <x15:cachedUniqueName index="14091" name="[Диапазон 1].[subscription__date].&amp;[2021-07-19T09:41:38.096667]"/>
            <x15:cachedUniqueName index="14092" name="[Диапазон 1].[subscription__date].&amp;[2021-07-19T09:48:39.536667]"/>
            <x15:cachedUniqueName index="14093" name="[Диапазон 1].[subscription__date].&amp;[2021-07-19T09:59:24.733333]"/>
            <x15:cachedUniqueName index="14094" name="[Диапазон 1].[subscription__date].&amp;[2021-07-19T10:39:26.11]"/>
            <x15:cachedUniqueName index="14095" name="[Диапазон 1].[subscription__date].&amp;[2021-07-19T11:04:59.216667]"/>
            <x15:cachedUniqueName index="14096" name="[Диапазон 1].[subscription__date].&amp;[2021-07-19T11:13:27.086667]"/>
            <x15:cachedUniqueName index="14097" name="[Диапазон 1].[subscription__date].&amp;[2021-07-19T11:38:58.753333]"/>
            <x15:cachedUniqueName index="14098" name="[Диапазон 1].[subscription__date].&amp;[2021-07-19T13:02:43.89]"/>
            <x15:cachedUniqueName index="14099" name="[Диапазон 1].[subscription__date].&amp;[2021-07-19T13:29:44.16]"/>
            <x15:cachedUniqueName index="14100" name="[Диапазон 1].[subscription__date].&amp;[2021-07-19T14:24:54.51]"/>
            <x15:cachedUniqueName index="14101" name="[Диапазон 1].[subscription__date].&amp;[2021-07-19T15:48:08.033333]"/>
            <x15:cachedUniqueName index="14102" name="[Диапазон 1].[subscription__date].&amp;[2021-07-19T16:03:05.893333]"/>
            <x15:cachedUniqueName index="14103" name="[Диапазон 1].[subscription__date].&amp;[2021-07-19T16:59:04.816667]"/>
            <x15:cachedUniqueName index="14104" name="[Диапазон 1].[subscription__date].&amp;[2021-07-19T17:02:49.276667]"/>
            <x15:cachedUniqueName index="14105" name="[Диапазон 1].[subscription__date].&amp;[2021-07-19T17:09:16.913333]"/>
            <x15:cachedUniqueName index="14106" name="[Диапазон 1].[subscription__date].&amp;[2021-07-19T17:15:42.79]"/>
            <x15:cachedUniqueName index="14107" name="[Диапазон 1].[subscription__date].&amp;[2021-07-19T17:32:17.893333]"/>
            <x15:cachedUniqueName index="14108" name="[Диапазон 1].[subscription__date].&amp;[2021-07-19T18:17:00.493333]"/>
            <x15:cachedUniqueName index="14109" name="[Диапазон 1].[subscription__date].&amp;[2021-07-19T18:57:06.553333]"/>
            <x15:cachedUniqueName index="14110" name="[Диапазон 1].[subscription__date].&amp;[2021-07-19T19:45:07.2]"/>
            <x15:cachedUniqueName index="14111" name="[Диапазон 1].[subscription__date].&amp;[2021-07-19T21:21:15.596667]"/>
            <x15:cachedUniqueName index="14112" name="[Диапазон 1].[subscription__date].&amp;[2021-07-19T21:53:58.586667]"/>
            <x15:cachedUniqueName index="14113" name="[Диапазон 1].[subscription__date].&amp;[2021-07-19T22:48:39.416667]"/>
            <x15:cachedUniqueName index="14114" name="[Диапазон 1].[subscription__date].&amp;[2021-07-19T23:21:33.793333]"/>
            <x15:cachedUniqueName index="14115" name="[Диапазон 1].[subscription__date].&amp;[2021-07-19T23:34:38.35]"/>
            <x15:cachedUniqueName index="14116" name="[Диапазон 1].[subscription__date].&amp;[2021-07-20T00:04:28.99]"/>
            <x15:cachedUniqueName index="14117" name="[Диапазон 1].[subscription__date].&amp;[2021-07-20T00:09:35.816667]"/>
            <x15:cachedUniqueName index="14118" name="[Диапазон 1].[subscription__date].&amp;[2021-07-20T00:22:50.616667]"/>
            <x15:cachedUniqueName index="14119" name="[Диапазон 1].[subscription__date].&amp;[2021-07-20T00:39:06.356667]"/>
            <x15:cachedUniqueName index="14120" name="[Диапазон 1].[subscription__date].&amp;[2021-07-20T00:51:37.456667]"/>
            <x15:cachedUniqueName index="14121" name="[Диапазон 1].[subscription__date].&amp;[2021-07-20T01:34:10.096667]"/>
            <x15:cachedUniqueName index="14122" name="[Диапазон 1].[subscription__date].&amp;[2021-07-20T02:28:46.456667]"/>
            <x15:cachedUniqueName index="14123" name="[Диапазон 1].[subscription__date].&amp;[2021-07-20T02:44:31.776667]"/>
            <x15:cachedUniqueName index="14124" name="[Диапазон 1].[subscription__date].&amp;[2021-07-20T02:58:00.816667]"/>
            <x15:cachedUniqueName index="14125" name="[Диапазон 1].[subscription__date].&amp;[2021-07-20T03:20:45.756667]"/>
            <x15:cachedUniqueName index="14126" name="[Диапазон 1].[subscription__date].&amp;[2021-07-20T03:34:57.356667]"/>
            <x15:cachedUniqueName index="14127" name="[Диапазон 1].[subscription__date].&amp;[2021-07-20T04:24:26.63]"/>
            <x15:cachedUniqueName index="14128" name="[Диапазон 1].[subscription__date].&amp;[2021-07-20T04:48:34.49]"/>
            <x15:cachedUniqueName index="14129" name="[Диапазон 1].[subscription__date].&amp;[2021-07-20T05:24:44.993333]"/>
            <x15:cachedUniqueName index="14130" name="[Диапазон 1].[subscription__date].&amp;[2021-07-20T05:38:18.916667]"/>
            <x15:cachedUniqueName index="14131" name="[Диапазон 1].[subscription__date].&amp;[2021-07-20T06:30:11.116667]"/>
            <x15:cachedUniqueName index="14132" name="[Диапазон 1].[subscription__date].&amp;[2021-07-20T06:41:21.473333]"/>
            <x15:cachedUniqueName index="14133" name="[Диапазон 1].[subscription__date].&amp;[2021-07-20T07:10:16.236667]"/>
            <x15:cachedUniqueName index="14134" name="[Диапазон 1].[subscription__date].&amp;[2021-07-20T07:22:28.51]"/>
            <x15:cachedUniqueName index="14135" name="[Диапазон 1].[subscription__date].&amp;[2021-07-20T07:26:03.376667]"/>
            <x15:cachedUniqueName index="14136" name="[Диапазон 1].[subscription__date].&amp;[2021-07-20T07:57:26.696667]"/>
            <x15:cachedUniqueName index="14137" name="[Диапазон 1].[subscription__date].&amp;[2021-07-20T08:35:44.893333]"/>
            <x15:cachedUniqueName index="14138" name="[Диапазон 1].[subscription__date].&amp;[2021-07-20T08:47:07.31]"/>
            <x15:cachedUniqueName index="14139" name="[Диапазон 1].[subscription__date].&amp;[2021-07-20T09:21:14.87]"/>
            <x15:cachedUniqueName index="14140" name="[Диапазон 1].[subscription__date].&amp;[2021-07-20T09:22:34.733333]"/>
            <x15:cachedUniqueName index="14141" name="[Диапазон 1].[subscription__date].&amp;[2021-07-20T09:51:44.153333]"/>
            <x15:cachedUniqueName index="14142" name="[Диапазон 1].[subscription__date].&amp;[2021-07-20T10:08:01.136667]"/>
            <x15:cachedUniqueName index="14143" name="[Диапазон 1].[subscription__date].&amp;[2021-07-20T11:31:34.646667]"/>
            <x15:cachedUniqueName index="14144" name="[Диапазон 1].[subscription__date].&amp;[2021-07-20T11:42:44.76]"/>
            <x15:cachedUniqueName index="14145" name="[Диапазон 1].[subscription__date].&amp;[2021-07-20T12:52:53.896667]"/>
            <x15:cachedUniqueName index="14146" name="[Диапазон 1].[subscription__date].&amp;[2021-07-20T12:59:33.073333]"/>
            <x15:cachedUniqueName index="14147" name="[Диапазон 1].[subscription__date].&amp;[2021-07-20T13:40:04.376667]"/>
            <x15:cachedUniqueName index="14148" name="[Диапазон 1].[subscription__date].&amp;[2021-07-20T14:05:00.193333]"/>
            <x15:cachedUniqueName index="14149" name="[Диапазон 1].[subscription__date].&amp;[2021-07-20T15:13:54.793333]"/>
            <x15:cachedUniqueName index="14150" name="[Диапазон 1].[subscription__date].&amp;[2021-07-20T15:16:32.853333]"/>
            <x15:cachedUniqueName index="14151" name="[Диапазон 1].[subscription__date].&amp;[2021-07-20T15:20:36.713333]"/>
            <x15:cachedUniqueName index="14152" name="[Диапазон 1].[subscription__date].&amp;[2021-07-20T15:25:07.506667]"/>
            <x15:cachedUniqueName index="14153" name="[Диапазон 1].[subscription__date].&amp;[2021-07-20T15:39:11.636667]"/>
            <x15:cachedUniqueName index="14154" name="[Диапазон 1].[subscription__date].&amp;[2021-07-20T15:47:31.2]"/>
            <x15:cachedUniqueName index="14155" name="[Диапазон 1].[subscription__date].&amp;[2021-07-20T16:35:02.4]"/>
            <x15:cachedUniqueName index="14156" name="[Диапазон 1].[subscription__date].&amp;[2021-07-20T16:39:20.233333]"/>
            <x15:cachedUniqueName index="14157" name="[Диапазон 1].[subscription__date].&amp;[2021-07-20T16:49:22.153333]"/>
            <x15:cachedUniqueName index="14158" name="[Диапазон 1].[subscription__date].&amp;[2021-07-20T17:42:56.273333]"/>
            <x15:cachedUniqueName index="14159" name="[Диапазон 1].[subscription__date].&amp;[2021-07-20T17:47:22.433333]"/>
            <x15:cachedUniqueName index="14160" name="[Диапазон 1].[subscription__date].&amp;[2021-07-20T17:47:24.073333]"/>
            <x15:cachedUniqueName index="14161" name="[Диапазон 1].[subscription__date].&amp;[2021-07-20T18:28:28.753333]"/>
            <x15:cachedUniqueName index="14162" name="[Диапазон 1].[subscription__date].&amp;[2021-07-20T19:34:54.593333]"/>
            <x15:cachedUniqueName index="14163" name="[Диапазон 1].[subscription__date].&amp;[2021-07-20T20:06:43.2]"/>
            <x15:cachedUniqueName index="14164" name="[Диапазон 1].[subscription__date].&amp;[2021-07-20T20:22:40.81]"/>
            <x15:cachedUniqueName index="14165" name="[Диапазон 1].[subscription__date].&amp;[2021-07-20T20:32:38.993333]"/>
            <x15:cachedUniqueName index="14166" name="[Диапазон 1].[subscription__date].&amp;[2021-07-20T21:35:28.816667]"/>
            <x15:cachedUniqueName index="14167" name="[Диапазон 1].[subscription__date].&amp;[2021-07-20T21:40:39.376667]"/>
            <x15:cachedUniqueName index="14168" name="[Диапазон 1].[subscription__date].&amp;[2021-07-20T22:15:50.936667]"/>
            <x15:cachedUniqueName index="14169" name="[Диапазон 1].[subscription__date].&amp;[2021-07-20T22:48:30.773333]"/>
            <x15:cachedUniqueName index="14170" name="[Диапазон 1].[subscription__date].&amp;[2021-07-20T22:55:57.433333]"/>
            <x15:cachedUniqueName index="14171" name="[Диапазон 1].[subscription__date].&amp;[2021-07-20T23:10:26.976667]"/>
            <x15:cachedUniqueName index="14172" name="[Диапазон 1].[subscription__date].&amp;[2021-07-20T23:11:24.793333]"/>
            <x15:cachedUniqueName index="14173" name="[Диапазон 1].[subscription__date].&amp;[2021-07-20T23:48:53.333333]"/>
            <x15:cachedUniqueName index="14174" name="[Диапазон 1].[subscription__date].&amp;[2021-07-21T02:03:42.826667]"/>
            <x15:cachedUniqueName index="14175" name="[Диапазон 1].[subscription__date].&amp;[2021-07-21T02:19:01.496667]"/>
            <x15:cachedUniqueName index="14176" name="[Диапазон 1].[subscription__date].&amp;[2021-07-21T02:23:17.916667]"/>
            <x15:cachedUniqueName index="14177" name="[Диапазон 1].[subscription__date].&amp;[2021-07-21T02:29:01.036667]"/>
            <x15:cachedUniqueName index="14178" name="[Диапазон 1].[subscription__date].&amp;[2021-07-21T02:30:54.156667]"/>
            <x15:cachedUniqueName index="14179" name="[Диапазон 1].[subscription__date].&amp;[2021-07-21T03:06:54.456667]"/>
            <x15:cachedUniqueName index="14180" name="[Диапазон 1].[subscription__date].&amp;[2021-07-21T04:52:37.676667]"/>
            <x15:cachedUniqueName index="14181" name="[Диапазон 1].[subscription__date].&amp;[2021-07-21T05:16:30.296667]"/>
            <x15:cachedUniqueName index="14182" name="[Диапазон 1].[subscription__date].&amp;[2021-07-21T05:17:45.056667]"/>
            <x15:cachedUniqueName index="14183" name="[Диапазон 1].[subscription__date].&amp;[2021-07-21T05:25:52.436667]"/>
            <x15:cachedUniqueName index="14184" name="[Диапазон 1].[subscription__date].&amp;[2021-07-21T05:30:51.156667]"/>
            <x15:cachedUniqueName index="14185" name="[Диапазон 1].[subscription__date].&amp;[2021-07-21T05:34:04.8]"/>
            <x15:cachedUniqueName index="14186" name="[Диапазон 1].[subscription__date].&amp;[2021-07-21T05:45:53.956667]"/>
            <x15:cachedUniqueName index="14187" name="[Диапазон 1].[subscription__date].&amp;[2021-07-21T06:01:45.55]"/>
            <x15:cachedUniqueName index="14188" name="[Диапазон 1].[subscription__date].&amp;[2021-07-21T06:13:30.21]"/>
            <x15:cachedUniqueName index="14189" name="[Диапазон 1].[subscription__date].&amp;[2021-07-21T06:31:19.753333]"/>
            <x15:cachedUniqueName index="14190" name="[Диапазон 1].[subscription__date].&amp;[2021-07-21T06:31:31.373333]"/>
            <x15:cachedUniqueName index="14191" name="[Диапазон 1].[subscription__date].&amp;[2021-07-21T06:52:23.516667]"/>
            <x15:cachedUniqueName index="14192" name="[Диапазон 1].[subscription__date].&amp;[2021-07-21T07:41:39.37]"/>
            <x15:cachedUniqueName index="14193" name="[Диапазон 1].[subscription__date].&amp;[2021-07-21T07:57:05.076667]"/>
            <x15:cachedUniqueName index="14194" name="[Диапазон 1].[subscription__date].&amp;[2021-07-21T08:23:16.136667]"/>
            <x15:cachedUniqueName index="14195" name="[Диапазон 1].[subscription__date].&amp;[2021-07-21T09:40:35.51]"/>
            <x15:cachedUniqueName index="14196" name="[Диапазон 1].[subscription__date].&amp;[2021-07-21T10:11:08.096667]"/>
            <x15:cachedUniqueName index="14197" name="[Диапазон 1].[subscription__date].&amp;[2021-07-21T10:12:44.053333]"/>
            <x15:cachedUniqueName index="14198" name="[Диапазон 1].[subscription__date].&amp;[2021-07-21T10:38:19.093333]"/>
            <x15:cachedUniqueName index="14199" name="[Диапазон 1].[subscription__date].&amp;[2021-07-21T10:58:53.296667]"/>
            <x15:cachedUniqueName index="14200" name="[Диапазон 1].[subscription__date].&amp;[2021-07-21T11:00:14.853333]"/>
            <x15:cachedUniqueName index="14201" name="[Диапазон 1].[subscription__date].&amp;[2021-07-21T12:24:53.893333]"/>
            <x15:cachedUniqueName index="14202" name="[Диапазон 1].[subscription__date].&amp;[2021-07-21T12:43:33.09]"/>
            <x15:cachedUniqueName index="14203" name="[Диапазон 1].[subscription__date].&amp;[2021-07-21T12:58:32.376667]"/>
            <x15:cachedUniqueName index="14204" name="[Диапазон 1].[subscription__date].&amp;[2021-07-21T13:01:44.356667]"/>
            <x15:cachedUniqueName index="14205" name="[Диапазон 1].[subscription__date].&amp;[2021-07-21T13:15:12.573333]"/>
            <x15:cachedUniqueName index="14206" name="[Диапазон 1].[subscription__date].&amp;[2021-07-21T14:16:00.993333]"/>
            <x15:cachedUniqueName index="14207" name="[Диапазон 1].[subscription__date].&amp;[2021-07-21T14:24:08.393333]"/>
            <x15:cachedUniqueName index="14208" name="[Диапазон 1].[subscription__date].&amp;[2021-07-21T15:10:16.713333]"/>
            <x15:cachedUniqueName index="14209" name="[Диапазон 1].[subscription__date].&amp;[2021-07-21T15:12:09.356667]"/>
            <x15:cachedUniqueName index="14210" name="[Диапазон 1].[subscription__date].&amp;[2021-07-21T16:05:08.673333]"/>
            <x15:cachedUniqueName index="14211" name="[Диапазон 1].[subscription__date].&amp;[2021-07-21T16:24:34.306667]"/>
            <x15:cachedUniqueName index="14212" name="[Диапазон 1].[subscription__date].&amp;[2021-07-21T16:30:00.4]"/>
            <x15:cachedUniqueName index="14213" name="[Диапазон 1].[subscription__date].&amp;[2021-07-21T16:31:34.313333]"/>
            <x15:cachedUniqueName index="14214" name="[Диапазон 1].[subscription__date].&amp;[2021-07-21T16:35:54.073333]"/>
            <x15:cachedUniqueName index="14215" name="[Диапазон 1].[subscription__date].&amp;[2021-07-21T17:11:41.453333]"/>
            <x15:cachedUniqueName index="14216" name="[Диапазон 1].[subscription__date].&amp;[2021-07-21T17:22:36.88]"/>
            <x15:cachedUniqueName index="14217" name="[Диапазон 1].[subscription__date].&amp;[2021-07-21T17:54:34.873333]"/>
            <x15:cachedUniqueName index="14218" name="[Диапазон 1].[subscription__date].&amp;[2021-07-21T18:22:46.013333]"/>
            <x15:cachedUniqueName index="14219" name="[Диапазон 1].[subscription__date].&amp;[2021-07-21T18:23:02.4]"/>
            <x15:cachedUniqueName index="14220" name="[Диапазон 1].[subscription__date].&amp;[2021-07-21T18:51:41.293333]"/>
            <x15:cachedUniqueName index="14221" name="[Диапазон 1].[subscription__date].&amp;[2021-07-21T18:54:24.813333]"/>
            <x15:cachedUniqueName index="14222" name="[Диапазон 1].[subscription__date].&amp;[2021-07-21T18:55:45.853333]"/>
            <x15:cachedUniqueName index="14223" name="[Диапазон 1].[subscription__date].&amp;[2021-07-21T19:11:01.576667]"/>
            <x15:cachedUniqueName index="14224" name="[Диапазон 1].[subscription__date].&amp;[2021-07-21T19:16:15.256667]"/>
            <x15:cachedUniqueName index="14225" name="[Диапазон 1].[subscription__date].&amp;[2021-07-21T19:29:21.513333]"/>
            <x15:cachedUniqueName index="14226" name="[Диапазон 1].[subscription__date].&amp;[2021-07-21T19:44:40.793333]"/>
            <x15:cachedUniqueName index="14227" name="[Диапазон 1].[subscription__date].&amp;[2021-07-21T20:29:35.496667]"/>
            <x15:cachedUniqueName index="14228" name="[Диапазон 1].[subscription__date].&amp;[2021-07-21T21:13:39.686667]"/>
            <x15:cachedUniqueName index="14229" name="[Диапазон 1].[subscription__date].&amp;[2021-07-21T21:46:24.936667]"/>
            <x15:cachedUniqueName index="14230" name="[Диапазон 1].[subscription__date].&amp;[2021-07-21T21:56:23.096667]"/>
            <x15:cachedUniqueName index="14231" name="[Диапазон 1].[subscription__date].&amp;[2021-07-21T22:32:09.6]"/>
            <x15:cachedUniqueName index="14232" name="[Диапазон 1].[subscription__date].&amp;[2021-07-21T23:01:09.256667]"/>
            <x15:cachedUniqueName index="14233" name="[Диапазон 1].[subscription__date].&amp;[2021-07-21T23:13:22.35]"/>
            <x15:cachedUniqueName index="14234" name="[Диапазон 1].[subscription__date].&amp;[2021-07-21T23:17:50.673333]"/>
            <x15:cachedUniqueName index="14235" name="[Диапазон 1].[subscription__date].&amp;[2021-07-21T23:55:05.066667]"/>
            <x15:cachedUniqueName index="14236" name="[Диапазон 1].[subscription__date].&amp;[2021-07-21T23:55:25.113333]"/>
            <x15:cachedUniqueName index="14237" name="[Диапазон 1].[subscription__date].&amp;[2021-07-21T23:57:13.113333]"/>
            <x15:cachedUniqueName index="14238" name="[Диапазон 1].[subscription__date].&amp;[2021-07-22T00:44:51.796667]"/>
            <x15:cachedUniqueName index="14239" name="[Диапазон 1].[subscription__date].&amp;[2021-07-22T01:05:37.636667]"/>
            <x15:cachedUniqueName index="14240" name="[Диапазон 1].[subscription__date].&amp;[2021-07-22T01:45:25.386667]"/>
            <x15:cachedUniqueName index="14241" name="[Диапазон 1].[subscription__date].&amp;[2021-07-22T01:46:11.953333]"/>
            <x15:cachedUniqueName index="14242" name="[Диапазон 1].[subscription__date].&amp;[2021-07-22T01:53:54.35]"/>
            <x15:cachedUniqueName index="14243" name="[Диапазон 1].[subscription__date].&amp;[2021-07-22T01:58:00.89]"/>
            <x15:cachedUniqueName index="14244" name="[Диапазон 1].[subscription__date].&amp;[2021-07-22T01:59:17.976667]"/>
            <x15:cachedUniqueName index="14245" name="[Диапазон 1].[subscription__date].&amp;[2021-07-22T02:25:57.296667]"/>
            <x15:cachedUniqueName index="14246" name="[Диапазон 1].[subscription__date].&amp;[2021-07-22T02:30:04.49]"/>
            <x15:cachedUniqueName index="14247" name="[Диапазон 1].[subscription__date].&amp;[2021-07-22T03:38:14.153333]"/>
            <x15:cachedUniqueName index="14248" name="[Диапазон 1].[subscription__date].&amp;[2021-07-22T04:45:51.31]"/>
            <x15:cachedUniqueName index="14249" name="[Диапазон 1].[subscription__date].&amp;[2021-07-22T05:07:44.456667]"/>
            <x15:cachedUniqueName index="14250" name="[Диапазон 1].[subscription__date].&amp;[2021-07-22T05:25:14.51]"/>
            <x15:cachedUniqueName index="14251" name="[Диапазон 1].[subscription__date].&amp;[2021-07-22T05:33:51.956667]"/>
            <x15:cachedUniqueName index="14252" name="[Диапазон 1].[subscription__date].&amp;[2021-07-22T06:43:37.81]"/>
            <x15:cachedUniqueName index="14253" name="[Диапазон 1].[subscription__date].&amp;[2021-07-22T07:20:55.176667]"/>
            <x15:cachedUniqueName index="14254" name="[Диапазон 1].[subscription__date].&amp;[2021-07-22T07:56:38.4]"/>
            <x15:cachedUniqueName index="14255" name="[Диапазон 1].[subscription__date].&amp;[2021-07-22T08:15:11.333333]"/>
            <x15:cachedUniqueName index="14256" name="[Диапазон 1].[subscription__date].&amp;[2021-07-22T10:25:22.19]"/>
            <x15:cachedUniqueName index="14257" name="[Диапазон 1].[subscription__date].&amp;[2021-07-22T10:40:57.853333]"/>
            <x15:cachedUniqueName index="14258" name="[Диапазон 1].[subscription__date].&amp;[2021-07-22T10:55:37.03]"/>
            <x15:cachedUniqueName index="14259" name="[Диапазон 1].[subscription__date].&amp;[2021-07-22T11:02:53.87]"/>
            <x15:cachedUniqueName index="14260" name="[Диапазон 1].[subscription__date].&amp;[2021-07-22T11:06:53.536667]"/>
            <x15:cachedUniqueName index="14261" name="[Диапазон 1].[subscription__date].&amp;[2021-07-22T11:13:04.29]"/>
            <x15:cachedUniqueName index="14262" name="[Диапазон 1].[subscription__date].&amp;[2021-07-22T11:13:44.953333]"/>
            <x15:cachedUniqueName index="14263" name="[Диапазон 1].[subscription__date].&amp;[2021-07-22T12:42:11.036667]"/>
            <x15:cachedUniqueName index="14264" name="[Диапазон 1].[subscription__date].&amp;[2021-07-22T12:43:28.253333]"/>
            <x15:cachedUniqueName index="14265" name="[Диапазон 1].[subscription__date].&amp;[2021-07-22T12:54:43.2]"/>
            <x15:cachedUniqueName index="14266" name="[Диапазон 1].[subscription__date].&amp;[2021-07-22T13:28:02.01]"/>
            <x15:cachedUniqueName index="14267" name="[Диапазон 1].[subscription__date].&amp;[2021-07-22T13:44:29.233333]"/>
            <x15:cachedUniqueName index="14268" name="[Диапазон 1].[subscription__date].&amp;[2021-07-22T14:00:19.01]"/>
            <x15:cachedUniqueName index="14269" name="[Диапазон 1].[subscription__date].&amp;[2021-07-22T14:14:55.986667]"/>
            <x15:cachedUniqueName index="14270" name="[Диапазон 1].[subscription__date].&amp;[2021-07-22T15:16:18.053333]"/>
            <x15:cachedUniqueName index="14271" name="[Диапазон 1].[subscription__date].&amp;[2021-07-22T15:17:41.233333]"/>
            <x15:cachedUniqueName index="14272" name="[Диапазон 1].[subscription__date].&amp;[2021-07-22T15:25:00.296667]"/>
            <x15:cachedUniqueName index="14273" name="[Диапазон 1].[subscription__date].&amp;[2021-07-22T15:33:57.313333]"/>
            <x15:cachedUniqueName index="14274" name="[Диапазон 1].[subscription__date].&amp;[2021-07-22T15:39:28.016667]"/>
            <x15:cachedUniqueName index="14275" name="[Диапазон 1].[subscription__date].&amp;[2021-07-22T15:53:03.333333]"/>
            <x15:cachedUniqueName index="14276" name="[Диапазон 1].[subscription__date].&amp;[2021-07-22T16:07:40.113333]"/>
            <x15:cachedUniqueName index="14277" name="[Диапазон 1].[subscription__date].&amp;[2021-07-22T16:28:43.146667]"/>
            <x15:cachedUniqueName index="14278" name="[Диапазон 1].[subscription__date].&amp;[2021-07-22T17:17:38.753333]"/>
            <x15:cachedUniqueName index="14279" name="[Диапазон 1].[subscription__date].&amp;[2021-07-22T17:18:36.396667]"/>
            <x15:cachedUniqueName index="14280" name="[Диапазон 1].[subscription__date].&amp;[2021-07-22T17:21:51.393333]"/>
            <x15:cachedUniqueName index="14281" name="[Диапазон 1].[subscription__date].&amp;[2021-07-22T17:23:21.546667]"/>
            <x15:cachedUniqueName index="14282" name="[Диапазон 1].[subscription__date].&amp;[2021-07-22T17:31:33.466667]"/>
            <x15:cachedUniqueName index="14283" name="[Диапазон 1].[subscription__date].&amp;[2021-07-22T17:44:33.813333]"/>
            <x15:cachedUniqueName index="14284" name="[Диапазон 1].[subscription__date].&amp;[2021-07-22T17:49:14.31]"/>
            <x15:cachedUniqueName index="14285" name="[Диапазон 1].[subscription__date].&amp;[2021-07-22T18:11:42.916667]"/>
            <x15:cachedUniqueName index="14286" name="[Диапазон 1].[subscription__date].&amp;[2021-07-22T18:30:52.256667]"/>
            <x15:cachedUniqueName index="14287" name="[Диапазон 1].[subscription__date].&amp;[2021-07-22T18:32:00.973333]"/>
            <x15:cachedUniqueName index="14288" name="[Диапазон 1].[subscription__date].&amp;[2021-07-22T19:23:31.2]"/>
            <x15:cachedUniqueName index="14289" name="[Диапазон 1].[subscription__date].&amp;[2021-07-22T19:52:31.19]"/>
            <x15:cachedUniqueName index="14290" name="[Диапазон 1].[subscription__date].&amp;[2021-07-22T19:53:52.96]"/>
            <x15:cachedUniqueName index="14291" name="[Диапазон 1].[subscription__date].&amp;[2021-07-22T20:02:34.896667]"/>
            <x15:cachedUniqueName index="14292" name="[Диапазон 1].[subscription__date].&amp;[2021-07-22T20:04:21.056667]"/>
            <x15:cachedUniqueName index="14293" name="[Диапазон 1].[subscription__date].&amp;[2021-07-22T20:15:55.086667]"/>
            <x15:cachedUniqueName index="14294" name="[Диапазон 1].[subscription__date].&amp;[2021-07-22T20:41:26.033333]"/>
            <x15:cachedUniqueName index="14295" name="[Диапазон 1].[subscription__date].&amp;[2021-07-22T21:58:46.89]"/>
            <x15:cachedUniqueName index="14296" name="[Диапазон 1].[subscription__date].&amp;[2021-07-22T22:11:01.266667]"/>
            <x15:cachedUniqueName index="14297" name="[Диапазон 1].[subscription__date].&amp;[2021-07-22T22:24:31.336667]"/>
            <x15:cachedUniqueName index="14298" name="[Диапазон 1].[subscription__date].&amp;[2021-07-22T22:56:08.593333]"/>
            <x15:cachedUniqueName index="14299" name="[Диапазон 1].[subscription__date].&amp;[2021-07-22T23:12:23.593333]"/>
            <x15:cachedUniqueName index="14300" name="[Диапазон 1].[subscription__date].&amp;[2021-07-22T23:13:07.273333]"/>
            <x15:cachedUniqueName index="14301" name="[Диапазон 1].[subscription__date].&amp;[2021-07-22T23:13:47.92]"/>
            <x15:cachedUniqueName index="14302" name="[Диапазон 1].[subscription__date].&amp;[2021-07-22T23:15:51.416667]"/>
            <x15:cachedUniqueName index="14303" name="[Диапазон 1].[subscription__date].&amp;[2021-07-22T23:52:18.273333]"/>
            <x15:cachedUniqueName index="14304" name="[Диапазон 1].[subscription__date].&amp;[2021-07-22T23:52:48.89]"/>
            <x15:cachedUniqueName index="14305" name="[Диапазон 1].[subscription__date].&amp;[2021-07-23T00:31:55.576667]"/>
            <x15:cachedUniqueName index="14306" name="[Диапазон 1].[subscription__date].&amp;[2021-07-23T01:16:24.633333]"/>
            <x15:cachedUniqueName index="14307" name="[Диапазон 1].[subscription__date].&amp;[2021-07-23T01:33:32.19]"/>
            <x15:cachedUniqueName index="14308" name="[Диапазон 1].[subscription__date].&amp;[2021-07-23T01:34:59.713333]"/>
            <x15:cachedUniqueName index="14309" name="[Диапазон 1].[subscription__date].&amp;[2021-07-23T01:58:05.736667]"/>
            <x15:cachedUniqueName index="14310" name="[Диапазон 1].[subscription__date].&amp;[2021-07-23T02:27:21.19]"/>
            <x15:cachedUniqueName index="14311" name="[Диапазон 1].[subscription__date].&amp;[2021-07-23T02:29:57.496667]"/>
            <x15:cachedUniqueName index="14312" name="[Диапазон 1].[subscription__date].&amp;[2021-07-23T02:36:57.033333]"/>
            <x15:cachedUniqueName index="14313" name="[Диапазон 1].[subscription__date].&amp;[2021-07-23T03:00:54.056667]"/>
            <x15:cachedUniqueName index="14314" name="[Диапазон 1].[subscription__date].&amp;[2021-07-23T03:01:46.976667]"/>
            <x15:cachedUniqueName index="14315" name="[Диапазон 1].[subscription__date].&amp;[2021-07-23T03:09:45.616667]"/>
            <x15:cachedUniqueName index="14316" name="[Диапазон 1].[subscription__date].&amp;[2021-07-23T03:20:04.376667]"/>
            <x15:cachedUniqueName index="14317" name="[Диапазон 1].[subscription__date].&amp;[2021-07-23T03:35:37.83]"/>
            <x15:cachedUniqueName index="14318" name="[Диапазон 1].[subscription__date].&amp;[2021-07-23T03:40:19.2]"/>
            <x15:cachedUniqueName index="14319" name="[Диапазон 1].[subscription__date].&amp;[2021-07-23T03:50:08.676667]"/>
            <x15:cachedUniqueName index="14320" name="[Диапазон 1].[subscription__date].&amp;[2021-07-23T03:59:04.536667]"/>
            <x15:cachedUniqueName index="14321" name="[Диапазон 1].[subscription__date].&amp;[2021-07-23T04:24:14.416667]"/>
            <x15:cachedUniqueName index="14322" name="[Диапазон 1].[subscription__date].&amp;[2021-07-23T04:48:00]"/>
            <x15:cachedUniqueName index="14323" name="[Диапазон 1].[subscription__date].&amp;[2021-07-23T05:09:18.696667]"/>
            <x15:cachedUniqueName index="14324" name="[Диапазон 1].[subscription__date].&amp;[2021-07-23T05:25:26.4]"/>
            <x15:cachedUniqueName index="14325" name="[Диапазон 1].[subscription__date].&amp;[2021-07-23T06:22:05.776667]"/>
            <x15:cachedUniqueName index="14326" name="[Диапазон 1].[subscription__date].&amp;[2021-07-23T07:08:35.196667]"/>
            <x15:cachedUniqueName index="14327" name="[Диапазон 1].[subscription__date].&amp;[2021-07-23T07:19:12]"/>
            <x15:cachedUniqueName index="14328" name="[Диапазон 1].[subscription__date].&amp;[2021-07-23T07:40:51.773333]"/>
            <x15:cachedUniqueName index="14329" name="[Диапазон 1].[subscription__date].&amp;[2021-07-23T07:41:36.693333]"/>
            <x15:cachedUniqueName index="14330" name="[Диапазон 1].[subscription__date].&amp;[2021-07-23T07:42:07.436667]"/>
            <x15:cachedUniqueName index="14331" name="[Диапазон 1].[subscription__date].&amp;[2021-07-23T07:51:50.576667]"/>
            <x15:cachedUniqueName index="14332" name="[Диапазон 1].[subscription__date].&amp;[2021-07-23T07:55:04.51]"/>
            <x15:cachedUniqueName index="14333" name="[Диапазон 1].[subscription__date].&amp;[2021-07-23T08:00:28.316667]"/>
            <x15:cachedUniqueName index="14334" name="[Диапазон 1].[subscription__date].&amp;[2021-07-23T08:04:34.916667]"/>
            <x15:cachedUniqueName index="14335" name="[Диапазон 1].[subscription__date].&amp;[2021-07-23T08:36:15.696667]"/>
            <x15:cachedUniqueName index="14336" name="[Диапазон 1].[subscription__date].&amp;[2021-07-23T08:40:11.673333]"/>
            <x15:cachedUniqueName index="14337" name="[Диапазон 1].[subscription__date].&amp;[2021-07-23T09:15:09.616667]"/>
            <x15:cachedUniqueName index="14338" name="[Диапазон 1].[subscription__date].&amp;[2021-07-23T09:38:45.093333]"/>
            <x15:cachedUniqueName index="14339" name="[Диапазон 1].[subscription__date].&amp;[2021-07-23T09:48:45.713333]"/>
            <x15:cachedUniqueName index="14340" name="[Диапазон 1].[subscription__date].&amp;[2021-07-23T09:54:01.653333]"/>
            <x15:cachedUniqueName index="14341" name="[Диапазон 1].[subscription__date].&amp;[2021-07-23T10:08:53.696667]"/>
            <x15:cachedUniqueName index="14342" name="[Диапазон 1].[subscription__date].&amp;[2021-07-23T10:49:19.866667]"/>
            <x15:cachedUniqueName index="14343" name="[Диапазон 1].[subscription__date].&amp;[2021-07-23T11:03:29.976667]"/>
            <x15:cachedUniqueName index="14344" name="[Диапазон 1].[subscription__date].&amp;[2021-07-23T11:41:05.576667]"/>
            <x15:cachedUniqueName index="14345" name="[Диапазон 1].[subscription__date].&amp;[2021-07-23T11:54:57.273333]"/>
            <x15:cachedUniqueName index="14346" name="[Диапазон 1].[subscription__date].&amp;[2021-07-23T12:02:20.993333]"/>
            <x15:cachedUniqueName index="14347" name="[Диапазон 1].[subscription__date].&amp;[2021-07-23T12:06:19.233333]"/>
            <x15:cachedUniqueName index="14348" name="[Диапазон 1].[subscription__date].&amp;[2021-07-23T12:25:25.676667]"/>
            <x15:cachedUniqueName index="14349" name="[Диапазон 1].[subscription__date].&amp;[2021-07-23T12:58:26.29]"/>
            <x15:cachedUniqueName index="14350" name="[Диапазон 1].[subscription__date].&amp;[2021-07-23T13:00:03.226667]"/>
            <x15:cachedUniqueName index="14351" name="[Диапазон 1].[subscription__date].&amp;[2021-07-23T13:15:40.333333]"/>
            <x15:cachedUniqueName index="14352" name="[Диапазон 1].[subscription__date].&amp;[2021-07-23T13:35:17.793333]"/>
            <x15:cachedUniqueName index="14353" name="[Диапазон 1].[subscription__date].&amp;[2021-07-23T13:36:28.8]"/>
            <x15:cachedUniqueName index="14354" name="[Диапазон 1].[subscription__date].&amp;[2021-07-23T13:44:27.516667]"/>
            <x15:cachedUniqueName index="14355" name="[Диапазон 1].[subscription__date].&amp;[2021-07-23T13:54:13.653333]"/>
            <x15:cachedUniqueName index="14356" name="[Диапазон 1].[subscription__date].&amp;[2021-07-23T13:55:20.276667]"/>
            <x15:cachedUniqueName index="14357" name="[Диапазон 1].[subscription__date].&amp;[2021-07-23T13:57:09.016667]"/>
            <x15:cachedUniqueName index="14358" name="[Диапазон 1].[subscription__date].&amp;[2021-07-23T14:14:47.973333]"/>
            <x15:cachedUniqueName index="14359" name="[Диапазон 1].[subscription__date].&amp;[2021-07-23T15:14:03.153333]"/>
            <x15:cachedUniqueName index="14360" name="[Диапазон 1].[subscription__date].&amp;[2021-07-23T16:27:47.136667]"/>
            <x15:cachedUniqueName index="14361" name="[Диапазон 1].[subscription__date].&amp;[2021-07-23T16:43:25.093333]"/>
            <x15:cachedUniqueName index="14362" name="[Диапазон 1].[subscription__date].&amp;[2021-07-23T17:00:56.296667]"/>
            <x15:cachedUniqueName index="14363" name="[Диапазон 1].[subscription__date].&amp;[2021-07-23T17:17:15.496667]"/>
            <x15:cachedUniqueName index="14364" name="[Диапазон 1].[subscription__date].&amp;[2021-07-23T17:24:09.736667]"/>
            <x15:cachedUniqueName index="14365" name="[Диапазон 1].[subscription__date].&amp;[2021-07-23T17:39:46.873333]"/>
            <x15:cachedUniqueName index="14366" name="[Диапазон 1].[subscription__date].&amp;[2021-07-23T17:39:58.73]"/>
            <x15:cachedUniqueName index="14367" name="[Диапазон 1].[subscription__date].&amp;[2021-07-23T17:40:13.573333]"/>
            <x15:cachedUniqueName index="14368" name="[Диапазон 1].[subscription__date].&amp;[2021-07-23T17:43:35.196667]"/>
            <x15:cachedUniqueName index="14369" name="[Диапазон 1].[subscription__date].&amp;[2021-07-23T17:58:52.513333]"/>
            <x15:cachedUniqueName index="14370" name="[Диапазон 1].[subscription__date].&amp;[2021-07-23T19:27:15.953333]"/>
            <x15:cachedUniqueName index="14371" name="[Диапазон 1].[subscription__date].&amp;[2021-07-23T19:39:11.293333]"/>
            <x15:cachedUniqueName index="14372" name="[Диапазон 1].[subscription__date].&amp;[2021-07-23T20:02:08.593333]"/>
            <x15:cachedUniqueName index="14373" name="[Диапазон 1].[subscription__date].&amp;[2021-07-23T20:47:02.393333]"/>
            <x15:cachedUniqueName index="14374" name="[Диапазон 1].[subscription__date].&amp;[2021-07-23T21:00:34.116667]"/>
            <x15:cachedUniqueName index="14375" name="[Диапазон 1].[subscription__date].&amp;[2021-07-23T21:25:43.696667]"/>
            <x15:cachedUniqueName index="14376" name="[Диапазон 1].[subscription__date].&amp;[2021-07-23T21:43:58.143333]"/>
            <x15:cachedUniqueName index="14377" name="[Диапазон 1].[subscription__date].&amp;[2021-07-23T22:30:19.116667]"/>
            <x15:cachedUniqueName index="14378" name="[Диапазон 1].[subscription__date].&amp;[2021-07-23T22:48:21.116667]"/>
            <x15:cachedUniqueName index="14379" name="[Диапазон 1].[subscription__date].&amp;[2021-07-23T22:57:13.716667]"/>
            <x15:cachedUniqueName index="14380" name="[Диапазон 1].[subscription__date].&amp;[2021-07-23T23:01:59.536667]"/>
            <x15:cachedUniqueName index="14381" name="[Диапазон 1].[subscription__date].&amp;[2021-07-23T23:41:16.496667]"/>
            <x15:cachedUniqueName index="14382" name="[Диапазон 1].[subscription__date].&amp;[2021-07-24T00:12:18.896667]"/>
            <x15:cachedUniqueName index="14383" name="[Диапазон 1].[subscription__date].&amp;[2021-07-24T00:23:27.656667]"/>
            <x15:cachedUniqueName index="14384" name="[Диапазон 1].[subscription__date].&amp;[2021-07-24T00:37:57.89]"/>
            <x15:cachedUniqueName index="14385" name="[Диапазон 1].[subscription__date].&amp;[2021-07-24T01:09:33.156667]"/>
            <x15:cachedUniqueName index="14386" name="[Диапазон 1].[subscription__date].&amp;[2021-07-24T01:10:08.396667]"/>
            <x15:cachedUniqueName index="14387" name="[Диапазон 1].[subscription__date].&amp;[2021-07-24T01:34:38.05]"/>
            <x15:cachedUniqueName index="14388" name="[Диапазон 1].[subscription__date].&amp;[2021-07-24T01:55:01.95]"/>
            <x15:cachedUniqueName index="14389" name="[Диапазон 1].[subscription__date].&amp;[2021-07-24T02:03:56.216667]"/>
            <x15:cachedUniqueName index="14390" name="[Диапазон 1].[subscription__date].&amp;[2021-07-24T02:17:41.576667]"/>
            <x15:cachedUniqueName index="14391" name="[Диапазон 1].[subscription__date].&amp;[2021-07-24T02:33:08.336667]"/>
            <x15:cachedUniqueName index="14392" name="[Диапазон 1].[subscription__date].&amp;[2021-07-24T03:19:20.953333]"/>
            <x15:cachedUniqueName index="14393" name="[Диапазон 1].[subscription__date].&amp;[2021-07-24T03:26:32.516667]"/>
            <x15:cachedUniqueName index="14394" name="[Диапазон 1].[subscription__date].&amp;[2021-07-24T03:37:19.53]"/>
            <x15:cachedUniqueName index="14395" name="[Диапазон 1].[subscription__date].&amp;[2021-07-24T03:40:41.696667]"/>
            <x15:cachedUniqueName index="14396" name="[Диапазон 1].[subscription__date].&amp;[2021-07-24T04:13:18.176667]"/>
            <x15:cachedUniqueName index="14397" name="[Диапазон 1].[subscription__date].&amp;[2021-07-24T04:31:03.276667]"/>
            <x15:cachedUniqueName index="14398" name="[Диапазон 1].[subscription__date].&amp;[2021-07-24T05:11:33.553333]"/>
            <x15:cachedUniqueName index="14399" name="[Диапазон 1].[subscription__date].&amp;[2021-07-24T05:21:20.19]"/>
            <x15:cachedUniqueName index="14400" name="[Диапазон 1].[subscription__date].&amp;[2021-07-24T05:32:38.4]"/>
            <x15:cachedUniqueName index="14401" name="[Диапазон 1].[subscription__date].&amp;[2021-07-24T05:37:30.316667]"/>
            <x15:cachedUniqueName index="14402" name="[Диапазон 1].[subscription__date].&amp;[2021-07-24T06:10:04.8]"/>
            <x15:cachedUniqueName index="14403" name="[Диапазон 1].[subscription__date].&amp;[2021-07-24T06:10:19.476667]"/>
            <x15:cachedUniqueName index="14404" name="[Диапазон 1].[subscription__date].&amp;[2021-07-24T07:24:27.836667]"/>
            <x15:cachedUniqueName index="14405" name="[Диапазон 1].[subscription__date].&amp;[2021-07-24T07:40:54.836667]"/>
            <x15:cachedUniqueName index="14406" name="[Диапазон 1].[subscription__date].&amp;[2021-07-24T08:38:44.516667]"/>
            <x15:cachedUniqueName index="14407" name="[Диапазон 1].[subscription__date].&amp;[2021-07-24T08:39:09.966667]"/>
            <x15:cachedUniqueName index="14408" name="[Диапазон 1].[subscription__date].&amp;[2021-07-24T09:24:41.293333]"/>
            <x15:cachedUniqueName index="14409" name="[Диапазон 1].[subscription__date].&amp;[2021-07-24T09:43:19.353333]"/>
            <x15:cachedUniqueName index="14410" name="[Диапазон 1].[subscription__date].&amp;[2021-07-24T10:30:44.39]"/>
            <x15:cachedUniqueName index="14411" name="[Диапазон 1].[subscription__date].&amp;[2021-07-24T10:42:03.253333]"/>
            <x15:cachedUniqueName index="14412" name="[Диапазон 1].[subscription__date].&amp;[2021-07-24T11:18:12.553333]"/>
            <x15:cachedUniqueName index="14413" name="[Диапазон 1].[subscription__date].&amp;[2021-07-24T11:22:38.256667]"/>
            <x15:cachedUniqueName index="14414" name="[Диапазон 1].[subscription__date].&amp;[2021-07-24T11:29:38.816667]"/>
            <x15:cachedUniqueName index="14415" name="[Диапазон 1].[subscription__date].&amp;[2021-07-24T11:58:36.096667]"/>
            <x15:cachedUniqueName index="14416" name="[Диапазон 1].[subscription__date].&amp;[2021-07-24T12:10:18.52]"/>
            <x15:cachedUniqueName index="14417" name="[Диапазон 1].[subscription__date].&amp;[2021-07-24T12:36:38.453333]"/>
            <x15:cachedUniqueName index="14418" name="[Диапазон 1].[subscription__date].&amp;[2021-07-24T13:35:37.596667]"/>
            <x15:cachedUniqueName index="14419" name="[Диапазон 1].[subscription__date].&amp;[2021-07-24T13:49:45.893333]"/>
            <x15:cachedUniqueName index="14420" name="[Диапазон 1].[subscription__date].&amp;[2021-07-24T14:19:33.566667]"/>
            <x15:cachedUniqueName index="14421" name="[Диапазон 1].[subscription__date].&amp;[2021-07-24T14:28:35.196667]"/>
            <x15:cachedUniqueName index="14422" name="[Диапазон 1].[subscription__date].&amp;[2021-07-24T14:46:14.13]"/>
            <x15:cachedUniqueName index="14423" name="[Диапазон 1].[subscription__date].&amp;[2021-07-24T15:00:39.046667]"/>
            <x15:cachedUniqueName index="14424" name="[Диапазон 1].[subscription__date].&amp;[2021-07-24T17:03:27.053333]"/>
            <x15:cachedUniqueName index="14425" name="[Диапазон 1].[subscription__date].&amp;[2021-07-24T17:17:39.796667]"/>
            <x15:cachedUniqueName index="14426" name="[Диапазон 1].[subscription__date].&amp;[2021-07-24T18:00:57.456667]"/>
            <x15:cachedUniqueName index="14427" name="[Диапазон 1].[subscription__date].&amp;[2021-07-24T18:07:12]"/>
            <x15:cachedUniqueName index="14428" name="[Диапазон 1].[subscription__date].&amp;[2021-07-24T19:00:35.193333]"/>
            <x15:cachedUniqueName index="14429" name="[Диапазон 1].[subscription__date].&amp;[2021-07-24T19:30:21.993333]"/>
            <x15:cachedUniqueName index="14430" name="[Диапазон 1].[subscription__date].&amp;[2021-07-24T19:38:41.113333]"/>
            <x15:cachedUniqueName index="14431" name="[Диапазон 1].[subscription__date].&amp;[2021-07-24T19:42:14.4]"/>
            <x15:cachedUniqueName index="14432" name="[Диапазон 1].[subscription__date].&amp;[2021-07-24T19:50:45.073333]"/>
            <x15:cachedUniqueName index="14433" name="[Диапазон 1].[subscription__date].&amp;[2021-07-24T20:33:24.313333]"/>
            <x15:cachedUniqueName index="14434" name="[Диапазон 1].[subscription__date].&amp;[2021-07-24T20:38:26.666667]"/>
            <x15:cachedUniqueName index="14435" name="[Диапазон 1].[subscription__date].&amp;[2021-07-24T21:14:40.416667]"/>
            <x15:cachedUniqueName index="14436" name="[Диапазон 1].[subscription__date].&amp;[2021-07-24T21:20:54.496667]"/>
            <x15:cachedUniqueName index="14437" name="[Диапазон 1].[subscription__date].&amp;[2021-07-24T21:29:47.393333]"/>
            <x15:cachedUniqueName index="14438" name="[Диапазон 1].[subscription__date].&amp;[2021-07-24T21:57:05.716667]"/>
            <x15:cachedUniqueName index="14439" name="[Диапазон 1].[subscription__date].&amp;[2021-07-24T22:09:47.976667]"/>
            <x15:cachedUniqueName index="14440" name="[Диапазон 1].[subscription__date].&amp;[2021-07-24T22:39:05.616667]"/>
            <x15:cachedUniqueName index="14441" name="[Диапазон 1].[subscription__date].&amp;[2021-07-24T22:43:54.016667]"/>
            <x15:cachedUniqueName index="14442" name="[Диапазон 1].[subscription__date].&amp;[2021-07-24T22:46:35.066667]"/>
            <x15:cachedUniqueName index="14443" name="[Диапазон 1].[subscription__date].&amp;[2021-07-24T23:30:10.776667]"/>
            <x15:cachedUniqueName index="14444" name="[Диапазон 1].[subscription__date].&amp;[2021-07-24T23:34:37.836667]"/>
            <x15:cachedUniqueName index="14445" name="[Диапазон 1].[subscription__date].&amp;[2021-07-24T23:53:32.33]"/>
            <x15:cachedUniqueName index="14446" name="[Диапазон 1].[subscription__date].&amp;[2021-07-25T00:01:40.553333]"/>
            <x15:cachedUniqueName index="14447" name="[Диапазон 1].[subscription__date].&amp;[2021-07-25T00:08:38.4]"/>
            <x15:cachedUniqueName index="14448" name="[Диапазон 1].[subscription__date].&amp;[2021-07-25T00:13:49.536667]"/>
            <x15:cachedUniqueName index="14449" name="[Диапазон 1].[subscription__date].&amp;[2021-07-25T01:05:46.416667]"/>
            <x15:cachedUniqueName index="14450" name="[Диапазон 1].[subscription__date].&amp;[2021-07-25T01:10:31.546667]"/>
            <x15:cachedUniqueName index="14451" name="[Диапазон 1].[subscription__date].&amp;[2021-07-25T01:35:35.393333]"/>
            <x15:cachedUniqueName index="14452" name="[Диапазон 1].[subscription__date].&amp;[2021-07-25T02:00:10.31]"/>
            <x15:cachedUniqueName index="14453" name="[Диапазон 1].[subscription__date].&amp;[2021-07-25T02:23:30.69]"/>
            <x15:cachedUniqueName index="14454" name="[Диапазон 1].[subscription__date].&amp;[2021-07-25T02:56:03.036667]"/>
            <x15:cachedUniqueName index="14455" name="[Диапазон 1].[subscription__date].&amp;[2021-07-25T03:00:18.65]"/>
            <x15:cachedUniqueName index="14456" name="[Диапазон 1].[subscription__date].&amp;[2021-07-25T03:17:14.536667]"/>
            <x15:cachedUniqueName index="14457" name="[Диапазон 1].[subscription__date].&amp;[2021-07-25T03:51:57.273333]"/>
            <x15:cachedUniqueName index="14458" name="[Диапазон 1].[subscription__date].&amp;[2021-07-25T03:58:16.89]"/>
            <x15:cachedUniqueName index="14459" name="[Диапазон 1].[subscription__date].&amp;[2021-07-25T04:22:04.37]"/>
            <x15:cachedUniqueName index="14460" name="[Диапазон 1].[subscription__date].&amp;[2021-07-25T04:42:05.736667]"/>
            <x15:cachedUniqueName index="14461" name="[Диапазон 1].[subscription__date].&amp;[2021-07-25T05:05:21.376667]"/>
            <x15:cachedUniqueName index="14462" name="[Диапазон 1].[subscription__date].&amp;[2021-07-25T05:37:04.976667]"/>
            <x15:cachedUniqueName index="14463" name="[Диапазон 1].[subscription__date].&amp;[2021-07-25T05:52:16.996667]"/>
            <x15:cachedUniqueName index="14464" name="[Диапазон 1].[subscription__date].&amp;[2021-07-25T06:09:05.41]"/>
            <x15:cachedUniqueName index="14465" name="[Диапазон 1].[subscription__date].&amp;[2021-07-25T06:40:11.573333]"/>
            <x15:cachedUniqueName index="14466" name="[Диапазон 1].[subscription__date].&amp;[2021-07-25T06:57:48.753333]"/>
            <x15:cachedUniqueName index="14467" name="[Диапазон 1].[subscription__date].&amp;[2021-07-25T07:22:04.8]"/>
            <x15:cachedUniqueName index="14468" name="[Диапазон 1].[subscription__date].&amp;[2021-07-25T07:23:24.59]"/>
            <x15:cachedUniqueName index="14469" name="[Диапазон 1].[subscription__date].&amp;[2021-07-25T08:03:32.056667]"/>
            <x15:cachedUniqueName index="14470" name="[Диапазон 1].[subscription__date].&amp;[2021-07-25T08:05:33.016667]"/>
            <x15:cachedUniqueName index="14471" name="[Диапазон 1].[subscription__date].&amp;[2021-07-25T09:08:16.576667]"/>
            <x15:cachedUniqueName index="14472" name="[Диапазон 1].[subscription__date].&amp;[2021-07-25T09:30:14.4]"/>
            <x15:cachedUniqueName index="14473" name="[Диапазон 1].[subscription__date].&amp;[2021-07-25T09:32:12.693333]"/>
            <x15:cachedUniqueName index="14474" name="[Диапазон 1].[subscription__date].&amp;[2021-07-25T09:45:44.616667]"/>
            <x15:cachedUniqueName index="14475" name="[Диапазон 1].[subscription__date].&amp;[2021-07-25T10:21:32.856667]"/>
            <x15:cachedUniqueName index="14476" name="[Диапазон 1].[subscription__date].&amp;[2021-07-25T11:00:03.696667]"/>
            <x15:cachedUniqueName index="14477" name="[Диапазон 1].[subscription__date].&amp;[2021-07-25T11:41:16.8]"/>
            <x15:cachedUniqueName index="14478" name="[Диапазон 1].[subscription__date].&amp;[2021-07-25T11:50:58.696667]"/>
            <x15:cachedUniqueName index="14479" name="[Диапазон 1].[subscription__date].&amp;[2021-07-25T11:55:02.47]"/>
            <x15:cachedUniqueName index="14480" name="[Диапазон 1].[subscription__date].&amp;[2021-07-25T12:28:38.03]"/>
            <x15:cachedUniqueName index="14481" name="[Диапазон 1].[subscription__date].&amp;[2021-07-25T12:40:23.373333]"/>
            <x15:cachedUniqueName index="14482" name="[Диапазон 1].[subscription__date].&amp;[2021-07-25T13:16:34.093333]"/>
            <x15:cachedUniqueName index="14483" name="[Диапазон 1].[subscription__date].&amp;[2021-07-25T13:55:01.173333]"/>
            <x15:cachedUniqueName index="14484" name="[Диапазон 1].[subscription__date].&amp;[2021-07-25T14:46:32.033333]"/>
            <x15:cachedUniqueName index="14485" name="[Диапазон 1].[subscription__date].&amp;[2021-07-25T14:52:18.793333]"/>
            <x15:cachedUniqueName index="14486" name="[Диапазон 1].[subscription__date].&amp;[2021-07-25T15:10:08.746667]"/>
            <x15:cachedUniqueName index="14487" name="[Диапазон 1].[subscription__date].&amp;[2021-07-25T15:16:27.456667]"/>
            <x15:cachedUniqueName index="14488" name="[Диапазон 1].[subscription__date].&amp;[2021-07-25T15:27:21.6]"/>
            <x15:cachedUniqueName index="14489" name="[Диапазон 1].[subscription__date].&amp;[2021-07-25T15:44:20.753333]"/>
            <x15:cachedUniqueName index="14490" name="[Диапазон 1].[subscription__date].&amp;[2021-07-25T17:27:24.913333]"/>
            <x15:cachedUniqueName index="14491" name="[Диапазон 1].[subscription__date].&amp;[2021-07-25T18:12:21.893333]"/>
            <x15:cachedUniqueName index="14492" name="[Диапазон 1].[subscription__date].&amp;[2021-07-25T18:36:02.896667]"/>
            <x15:cachedUniqueName index="14493" name="[Диапазон 1].[subscription__date].&amp;[2021-07-25T18:48:36.156667]"/>
            <x15:cachedUniqueName index="14494" name="[Диапазон 1].[subscription__date].&amp;[2021-07-25T18:50:00.033333]"/>
            <x15:cachedUniqueName index="14495" name="[Диапазон 1].[subscription__date].&amp;[2021-07-25T19:44:15.696667]"/>
            <x15:cachedUniqueName index="14496" name="[Диапазон 1].[subscription__date].&amp;[2021-07-25T22:04:22.096667]"/>
            <x15:cachedUniqueName index="14497" name="[Диапазон 1].[subscription__date].&amp;[2021-07-25T22:27:59.856667]"/>
            <x15:cachedUniqueName index="14498" name="[Диапазон 1].[subscription__date].&amp;[2021-07-25T22:37:49.576667]"/>
            <x15:cachedUniqueName index="14499" name="[Диапазон 1].[subscription__date].&amp;[2021-07-25T22:45:23.913333]"/>
            <x15:cachedUniqueName index="14500" name="[Диапазон 1].[subscription__date].&amp;[2021-07-25T22:54:05.616667]"/>
            <x15:cachedUniqueName index="14501" name="[Диапазон 1].[subscription__date].&amp;[2021-07-25T22:59:47.346667]"/>
            <x15:cachedUniqueName index="14502" name="[Диапазон 1].[subscription__date].&amp;[2021-07-25T23:46:14.796667]"/>
            <x15:cachedUniqueName index="14503" name="[Диапазон 1].[subscription__date].&amp;[2021-07-25T23:50:22.936667]"/>
            <x15:cachedUniqueName index="14504" name="[Диапазон 1].[subscription__date].&amp;[2021-07-26T00:05:33.656667]"/>
            <x15:cachedUniqueName index="14505" name="[Диапазон 1].[subscription__date].&amp;[2021-07-26T00:25:43.85]"/>
            <x15:cachedUniqueName index="14506" name="[Диапазон 1].[subscription__date].&amp;[2021-07-26T00:33:27.856667]"/>
            <x15:cachedUniqueName index="14507" name="[Диапазон 1].[subscription__date].&amp;[2021-07-26T02:25:51.316667]"/>
            <x15:cachedUniqueName index="14508" name="[Диапазон 1].[subscription__date].&amp;[2021-07-26T02:28:11.936667]"/>
            <x15:cachedUniqueName index="14509" name="[Диапазон 1].[subscription__date].&amp;[2021-07-26T03:06:25.93]"/>
            <x15:cachedUniqueName index="14510" name="[Диапазон 1].[subscription__date].&amp;[2021-07-26T03:50:45.31]"/>
            <x15:cachedUniqueName index="14511" name="[Диапазон 1].[subscription__date].&amp;[2021-07-26T04:04:59.916667]"/>
            <x15:cachedUniqueName index="14512" name="[Диапазон 1].[subscription__date].&amp;[2021-07-26T04:14:00.81]"/>
            <x15:cachedUniqueName index="14513" name="[Диапазон 1].[subscription__date].&amp;[2021-07-26T04:41:53.63]"/>
            <x15:cachedUniqueName index="14514" name="[Диапазон 1].[subscription__date].&amp;[2021-07-26T05:00:18.076667]"/>
            <x15:cachedUniqueName index="14515" name="[Диапазон 1].[subscription__date].&amp;[2021-07-26T05:52:19.716667]"/>
            <x15:cachedUniqueName index="14516" name="[Диапазон 1].[subscription__date].&amp;[2021-07-26T06:58:08.63]"/>
            <x15:cachedUniqueName index="14517" name="[Диапазон 1].[subscription__date].&amp;[2021-07-26T07:42:00.916667]"/>
            <x15:cachedUniqueName index="14518" name="[Диапазон 1].[subscription__date].&amp;[2021-07-26T07:59:38.896667]"/>
            <x15:cachedUniqueName index="14519" name="[Диапазон 1].[subscription__date].&amp;[2021-07-26T08:11:33.253333]"/>
            <x15:cachedUniqueName index="14520" name="[Диапазон 1].[subscription__date].&amp;[2021-07-26T08:56:51.876667]"/>
            <x15:cachedUniqueName index="14521" name="[Диапазон 1].[subscription__date].&amp;[2021-07-26T08:57:49.21]"/>
            <x15:cachedUniqueName index="14522" name="[Диапазон 1].[subscription__date].&amp;[2021-07-26T09:12:16.88]"/>
            <x15:cachedUniqueName index="14523" name="[Диапазон 1].[subscription__date].&amp;[2021-07-26T09:23:43.253333]"/>
            <x15:cachedUniqueName index="14524" name="[Диапазон 1].[subscription__date].&amp;[2021-07-26T09:41:17.47]"/>
            <x15:cachedUniqueName index="14525" name="[Диапазон 1].[subscription__date].&amp;[2021-07-26T09:47:25.396667]"/>
            <x15:cachedUniqueName index="14526" name="[Диапазон 1].[subscription__date].&amp;[2021-07-26T09:54:07.87]"/>
            <x15:cachedUniqueName index="14527" name="[Диапазон 1].[subscription__date].&amp;[2021-07-26T11:35:02.773333]"/>
            <x15:cachedUniqueName index="14528" name="[Диапазон 1].[subscription__date].&amp;[2021-07-26T11:37:39.893333]"/>
            <x15:cachedUniqueName index="14529" name="[Диапазон 1].[subscription__date].&amp;[2021-07-26T12:57:49.176667]"/>
            <x15:cachedUniqueName index="14530" name="[Диапазон 1].[subscription__date].&amp;[2021-07-26T13:29:54.056667]"/>
            <x15:cachedUniqueName index="14531" name="[Диапазон 1].[subscription__date].&amp;[2021-07-26T13:57:19.15]"/>
            <x15:cachedUniqueName index="14532" name="[Диапазон 1].[subscription__date].&amp;[2021-07-26T13:58:27.293333]"/>
            <x15:cachedUniqueName index="14533" name="[Диапазон 1].[subscription__date].&amp;[2021-07-26T14:06:43.2]"/>
            <x15:cachedUniqueName index="14534" name="[Диапазон 1].[subscription__date].&amp;[2021-07-26T14:08:27.913333]"/>
            <x15:cachedUniqueName index="14535" name="[Диапазон 1].[subscription__date].&amp;[2021-07-26T14:27:17.973333]"/>
            <x15:cachedUniqueName index="14536" name="[Диапазон 1].[subscription__date].&amp;[2021-07-26T14:30:37.273333]"/>
            <x15:cachedUniqueName index="14537" name="[Диапазон 1].[subscription__date].&amp;[2021-07-26T16:00:23.16]"/>
            <x15:cachedUniqueName index="14538" name="[Диапазон 1].[subscription__date].&amp;[2021-07-26T16:22:04.8]"/>
            <x15:cachedUniqueName index="14539" name="[Диапазон 1].[subscription__date].&amp;[2021-07-26T16:23:00.633333]"/>
            <x15:cachedUniqueName index="14540" name="[Диапазон 1].[subscription__date].&amp;[2021-07-26T16:55:04.573333]"/>
            <x15:cachedUniqueName index="14541" name="[Диапазон 1].[subscription__date].&amp;[2021-07-26T17:13:20.833333]"/>
            <x15:cachedUniqueName index="14542" name="[Диапазон 1].[subscription__date].&amp;[2021-07-26T17:51:21.6]"/>
            <x15:cachedUniqueName index="14543" name="[Диапазон 1].[subscription__date].&amp;[2021-07-26T18:21:54.726667]"/>
            <x15:cachedUniqueName index="14544" name="[Диапазон 1].[subscription__date].&amp;[2021-07-26T18:51:35.313333]"/>
            <x15:cachedUniqueName index="14545" name="[Диапазон 1].[subscription__date].&amp;[2021-07-26T19:44:33.493333]"/>
            <x15:cachedUniqueName index="14546" name="[Диапазон 1].[subscription__date].&amp;[2021-07-26T20:29:49.193333]"/>
            <x15:cachedUniqueName index="14547" name="[Диапазон 1].[subscription__date].&amp;[2021-07-26T20:51:11.873333]"/>
            <x15:cachedUniqueName index="14548" name="[Диапазон 1].[subscription__date].&amp;[2021-07-26T21:14:47.416667]"/>
            <x15:cachedUniqueName index="14549" name="[Диапазон 1].[subscription__date].&amp;[2021-07-26T21:17:03.353333]"/>
            <x15:cachedUniqueName index="14550" name="[Диапазон 1].[subscription__date].&amp;[2021-07-26T21:47:06.196667]"/>
            <x15:cachedUniqueName index="14551" name="[Диапазон 1].[subscription__date].&amp;[2021-07-27T01:15:25.25]"/>
            <x15:cachedUniqueName index="14552" name="[Диапазон 1].[subscription__date].&amp;[2021-07-27T01:31:27.136667]"/>
            <x15:cachedUniqueName index="14553" name="[Диапазон 1].[subscription__date].&amp;[2021-07-27T02:09:18.556667]"/>
            <x15:cachedUniqueName index="14554" name="[Диапазон 1].[subscription__date].&amp;[2021-07-27T02:24:00]"/>
            <x15:cachedUniqueName index="14555" name="[Диапазон 1].[subscription__date].&amp;[2021-07-27T02:45:37.11]"/>
            <x15:cachedUniqueName index="14556" name="[Диапазон 1].[subscription__date].&amp;[2021-07-27T02:52:52.436667]"/>
            <x15:cachedUniqueName index="14557" name="[Диапазон 1].[subscription__date].&amp;[2021-07-27T03:29:12.536667]"/>
            <x15:cachedUniqueName index="14558" name="[Диапазон 1].[subscription__date].&amp;[2021-07-27T03:32:49.456667]"/>
            <x15:cachedUniqueName index="14559" name="[Диапазон 1].[subscription__date].&amp;[2021-07-27T03:43:12]"/>
            <x15:cachedUniqueName index="14560" name="[Диапазон 1].[subscription__date].&amp;[2021-07-27T03:50:24]"/>
            <x15:cachedUniqueName index="14561" name="[Диапазон 1].[subscription__date].&amp;[2021-07-27T04:01:55.2]"/>
            <x15:cachedUniqueName index="14562" name="[Диапазон 1].[subscription__date].&amp;[2021-07-27T05:29:45.6]"/>
            <x15:cachedUniqueName index="14563" name="[Диапазон 1].[subscription__date].&amp;[2021-07-27T06:33:07.2]"/>
            <x15:cachedUniqueName index="14564" name="[Диапазон 1].[subscription__date].&amp;[2021-07-27T06:48:12.59]"/>
            <x15:cachedUniqueName index="14565" name="[Диапазон 1].[subscription__date].&amp;[2021-07-27T07:23:47.99]"/>
            <x15:cachedUniqueName index="14566" name="[Диапазон 1].[subscription__date].&amp;[2021-07-27T07:39:03.533333]"/>
            <x15:cachedUniqueName index="14567" name="[Диапазон 1].[subscription__date].&amp;[2021-07-27T07:43:52.293333]"/>
            <x15:cachedUniqueName index="14568" name="[Диапазон 1].[subscription__date].&amp;[2021-07-27T07:47:56.576667]"/>
            <x15:cachedUniqueName index="14569" name="[Диапазон 1].[subscription__date].&amp;[2021-07-27T07:53:17.076667]"/>
            <x15:cachedUniqueName index="14570" name="[Диапазон 1].[subscription__date].&amp;[2021-07-27T08:32:12.936667]"/>
            <x15:cachedUniqueName index="14571" name="[Диапазон 1].[subscription__date].&amp;[2021-07-27T08:57:10.276667]"/>
            <x15:cachedUniqueName index="14572" name="[Диапазон 1].[subscription__date].&amp;[2021-07-27T10:30:19.496667]"/>
            <x15:cachedUniqueName index="14573" name="[Диапазон 1].[subscription__date].&amp;[2021-07-27T11:07:47.696667]"/>
            <x15:cachedUniqueName index="14574" name="[Диапазон 1].[subscription__date].&amp;[2021-07-27T11:19:40.8]"/>
            <x15:cachedUniqueName index="14575" name="[Диапазон 1].[subscription__date].&amp;[2021-07-27T12:18:27.913333]"/>
            <x15:cachedUniqueName index="14576" name="[Диапазон 1].[subscription__date].&amp;[2021-07-27T12:42:23.853333]"/>
            <x15:cachedUniqueName index="14577" name="[Диапазон 1].[subscription__date].&amp;[2021-07-27T12:53:12.51]"/>
            <x15:cachedUniqueName index="14578" name="[Диапазон 1].[subscription__date].&amp;[2021-07-27T12:57:38.936667]"/>
            <x15:cachedUniqueName index="14579" name="[Диапазон 1].[subscription__date].&amp;[2021-07-27T13:26:23.973333]"/>
            <x15:cachedUniqueName index="14580" name="[Диапазон 1].[subscription__date].&amp;[2021-07-27T13:36:37.456667]"/>
            <x15:cachedUniqueName index="14581" name="[Диапазон 1].[subscription__date].&amp;[2021-07-27T13:50:53]"/>
            <x15:cachedUniqueName index="14582" name="[Диапазон 1].[subscription__date].&amp;[2021-07-27T14:09:36.053333]"/>
            <x15:cachedUniqueName index="14583" name="[Диапазон 1].[subscription__date].&amp;[2021-07-27T14:23:48.893333]"/>
            <x15:cachedUniqueName index="14584" name="[Диапазон 1].[subscription__date].&amp;[2021-07-27T14:31:32.953333]"/>
            <x15:cachedUniqueName index="14585" name="[Диапазон 1].[subscription__date].&amp;[2021-07-27T14:42:26.573333]"/>
            <x15:cachedUniqueName index="14586" name="[Диапазон 1].[subscription__date].&amp;[2021-07-27T15:15:27.553333]"/>
            <x15:cachedUniqueName index="14587" name="[Диапазон 1].[subscription__date].&amp;[2021-07-27T15:38:52.8]"/>
            <x15:cachedUniqueName index="14588" name="[Диапазон 1].[subscription__date].&amp;[2021-07-27T15:48:57.6]"/>
            <x15:cachedUniqueName index="14589" name="[Диапазон 1].[subscription__date].&amp;[2021-07-27T17:06:07.453333]"/>
            <x15:cachedUniqueName index="14590" name="[Диапазон 1].[subscription__date].&amp;[2021-07-27T17:16:25.376667]"/>
            <x15:cachedUniqueName index="14591" name="[Диапазон 1].[subscription__date].&amp;[2021-07-27T17:22:11.026667]"/>
            <x15:cachedUniqueName index="14592" name="[Диапазон 1].[subscription__date].&amp;[2021-07-27T17:37:59.113333]"/>
            <x15:cachedUniqueName index="14593" name="[Диапазон 1].[subscription__date].&amp;[2021-07-27T17:38:02.453333]"/>
            <x15:cachedUniqueName index="14594" name="[Диапазон 1].[subscription__date].&amp;[2021-07-27T17:45:36]"/>
            <x15:cachedUniqueName index="14595" name="[Диапазон 1].[subscription__date].&amp;[2021-07-27T17:46:34.153333]"/>
            <x15:cachedUniqueName index="14596" name="[Диапазон 1].[subscription__date].&amp;[2021-07-27T19:01:44.936667]"/>
            <x15:cachedUniqueName index="14597" name="[Диапазон 1].[subscription__date].&amp;[2021-07-27T19:21:55.776667]"/>
            <x15:cachedUniqueName index="14598" name="[Диапазон 1].[subscription__date].&amp;[2021-07-27T19:54:05.096667]"/>
            <x15:cachedUniqueName index="14599" name="[Диапазон 1].[subscription__date].&amp;[2021-07-27T20:18:40.146667]"/>
            <x15:cachedUniqueName index="14600" name="[Диапазон 1].[subscription__date].&amp;[2021-07-27T20:22:33.6]"/>
            <x15:cachedUniqueName index="14601" name="[Диапазон 1].[subscription__date].&amp;[2021-07-27T20:29:38.553333]"/>
            <x15:cachedUniqueName index="14602" name="[Диапазон 1].[subscription__date].&amp;[2021-07-27T20:58:30.776667]"/>
            <x15:cachedUniqueName index="14603" name="[Диапазон 1].[subscription__date].&amp;[2021-07-27T21:17:16.8]"/>
            <x15:cachedUniqueName index="14604" name="[Диапазон 1].[subscription__date].&amp;[2021-07-27T21:37:08.193333]"/>
            <x15:cachedUniqueName index="14605" name="[Диапазон 1].[subscription__date].&amp;[2021-07-27T22:30:32.473333]"/>
            <x15:cachedUniqueName index="14606" name="[Диапазон 1].[subscription__date].&amp;[2021-07-27T22:35:28.076667]"/>
            <x15:cachedUniqueName index="14607" name="[Диапазон 1].[subscription__date].&amp;[2021-07-27T22:48:54.85]"/>
            <x15:cachedUniqueName index="14608" name="[Диапазон 1].[subscription__date].&amp;[2021-07-27T22:57:02.776667]"/>
            <x15:cachedUniqueName index="14609" name="[Диапазон 1].[subscription__date].&amp;[2021-07-28T00:03:08.77]"/>
            <x15:cachedUniqueName index="14610" name="[Диапазон 1].[subscription__date].&amp;[2021-07-28T00:25:19.733333]"/>
            <x15:cachedUniqueName index="14611" name="[Диапазон 1].[subscription__date].&amp;[2021-07-28T00:41:56.21]"/>
            <x15:cachedUniqueName index="14612" name="[Диапазон 1].[subscription__date].&amp;[2021-07-28T01:38:31.15]"/>
            <x15:cachedUniqueName index="14613" name="[Диапазон 1].[subscription__date].&amp;[2021-07-28T01:38:50.55]"/>
            <x15:cachedUniqueName index="14614" name="[Диапазон 1].[subscription__date].&amp;[2021-07-28T02:37:09.796667]"/>
            <x15:cachedUniqueName index="14615" name="[Диапазон 1].[subscription__date].&amp;[2021-07-28T03:14:31.236667]"/>
            <x15:cachedUniqueName index="14616" name="[Диапазон 1].[subscription__date].&amp;[2021-07-28T03:37:26.4]"/>
            <x15:cachedUniqueName index="14617" name="[Диапазон 1].[subscription__date].&amp;[2021-07-28T04:29:21.116667]"/>
            <x15:cachedUniqueName index="14618" name="[Диапазон 1].[subscription__date].&amp;[2021-07-28T05:34:50.716667]"/>
            <x15:cachedUniqueName index="14619" name="[Диапазон 1].[subscription__date].&amp;[2021-07-28T06:09:46.03]"/>
            <x15:cachedUniqueName index="14620" name="[Диапазон 1].[subscription__date].&amp;[2021-07-28T06:14:55.796667]"/>
            <x15:cachedUniqueName index="14621" name="[Диапазон 1].[subscription__date].&amp;[2021-07-28T08:07:57.213333]"/>
            <x15:cachedUniqueName index="14622" name="[Диапазон 1].[subscription__date].&amp;[2021-07-28T08:13:29.066667]"/>
            <x15:cachedUniqueName index="14623" name="[Диапазон 1].[subscription__date].&amp;[2021-07-28T08:24:25.07]"/>
            <x15:cachedUniqueName index="14624" name="[Диапазон 1].[subscription__date].&amp;[2021-07-28T08:37:06.213333]"/>
            <x15:cachedUniqueName index="14625" name="[Диапазон 1].[subscription__date].&amp;[2021-07-28T09:20:11.733333]"/>
            <x15:cachedUniqueName index="14626" name="[Диапазон 1].[subscription__date].&amp;[2021-07-28T10:03:21.6]"/>
            <x15:cachedUniqueName index="14627" name="[Диапазон 1].[subscription__date].&amp;[2021-07-28T10:16:40.893333]"/>
            <x15:cachedUniqueName index="14628" name="[Диапазон 1].[subscription__date].&amp;[2021-07-28T10:27:27.093333]"/>
            <x15:cachedUniqueName index="14629" name="[Диапазон 1].[subscription__date].&amp;[2021-07-28T10:32:47.926667]"/>
            <x15:cachedUniqueName index="14630" name="[Диапазон 1].[subscription__date].&amp;[2021-07-28T10:56:34.656667]"/>
            <x15:cachedUniqueName index="14631" name="[Диапазон 1].[subscription__date].&amp;[2021-07-28T12:56:18.03]"/>
            <x15:cachedUniqueName index="14632" name="[Диапазон 1].[subscription__date].&amp;[2021-07-28T13:04:17.136667]"/>
            <x15:cachedUniqueName index="14633" name="[Диапазон 1].[subscription__date].&amp;[2021-07-28T14:28:10.636667]"/>
            <x15:cachedUniqueName index="14634" name="[Диапазон 1].[subscription__date].&amp;[2021-07-28T15:35:40.766667]"/>
            <x15:cachedUniqueName index="14635" name="[Диапазон 1].[subscription__date].&amp;[2021-07-28T15:38:28.673333]"/>
            <x15:cachedUniqueName index="14636" name="[Диапазон 1].[subscription__date].&amp;[2021-07-28T15:45:17.433333]"/>
            <x15:cachedUniqueName index="14637" name="[Диапазон 1].[subscription__date].&amp;[2021-07-28T16:29:16.993333]"/>
            <x15:cachedUniqueName index="14638" name="[Диапазон 1].[subscription__date].&amp;[2021-07-28T17:21:32.713333]"/>
            <x15:cachedUniqueName index="14639" name="[Диапазон 1].[subscription__date].&amp;[2021-07-28T18:05:46.496667]"/>
            <x15:cachedUniqueName index="14640" name="[Диапазон 1].[subscription__date].&amp;[2021-07-28T18:07:12]"/>
            <x15:cachedUniqueName index="14641" name="[Диапазон 1].[subscription__date].&amp;[2021-07-28T18:14:03.656667]"/>
            <x15:cachedUniqueName index="14642" name="[Диапазон 1].[subscription__date].&amp;[2021-07-28T18:42:07.016667]"/>
            <x15:cachedUniqueName index="14643" name="[Диапазон 1].[subscription__date].&amp;[2021-07-28T19:20:54.933333]"/>
            <x15:cachedUniqueName index="14644" name="[Диапазон 1].[subscription__date].&amp;[2021-07-28T20:29:55.536667]"/>
            <x15:cachedUniqueName index="14645" name="[Диапазон 1].[subscription__date].&amp;[2021-07-28T20:51:17.213333]"/>
            <x15:cachedUniqueName index="14646" name="[Диапазон 1].[subscription__date].&amp;[2021-07-28T20:55:56.95]"/>
            <x15:cachedUniqueName index="14647" name="[Диапазон 1].[subscription__date].&amp;[2021-07-28T21:36:34.986667]"/>
            <x15:cachedUniqueName index="14648" name="[Диапазон 1].[subscription__date].&amp;[2021-07-28T21:36:59.936667]"/>
            <x15:cachedUniqueName index="14649" name="[Диапазон 1].[subscription__date].&amp;[2021-07-28T22:04:48]"/>
            <x15:cachedUniqueName index="14650" name="[Диапазон 1].[subscription__date].&amp;[2021-07-28T23:01:21.19]"/>
            <x15:cachedUniqueName index="14651" name="[Диапазон 1].[subscription__date].&amp;[2021-07-28T23:19:40.8]"/>
            <x15:cachedUniqueName index="14652" name="[Диапазон 1].[subscription__date].&amp;[2021-07-28T23:44:09.6]"/>
            <x15:cachedUniqueName index="14653" name="[Диапазон 1].[subscription__date].&amp;[2021-07-28T23:51:20.07]"/>
            <x15:cachedUniqueName index="14654" name="[Диапазон 1].[subscription__date].&amp;[2021-07-28T23:56:13.35]"/>
            <x15:cachedUniqueName index="14655" name="[Диапазон 1].[subscription__date].&amp;[2021-07-29T00:00:19.296667]"/>
            <x15:cachedUniqueName index="14656" name="[Диапазон 1].[subscription__date].&amp;[2021-07-29T00:23:36.433333]"/>
            <x15:cachedUniqueName index="14657" name="[Диапазон 1].[subscription__date].&amp;[2021-07-29T00:56:24.69]"/>
            <x15:cachedUniqueName index="14658" name="[Диапазон 1].[subscription__date].&amp;[2021-07-29T01:46:33.6]"/>
            <x15:cachedUniqueName index="14659" name="[Диапазон 1].[subscription__date].&amp;[2021-07-29T01:59:51.596667]"/>
            <x15:cachedUniqueName index="14660" name="[Диапазон 1].[subscription__date].&amp;[2021-07-29T02:06:24.916667]"/>
            <x15:cachedUniqueName index="14661" name="[Диапазон 1].[subscription__date].&amp;[2021-07-29T02:12:34.473333]"/>
            <x15:cachedUniqueName index="14662" name="[Диапазон 1].[subscription__date].&amp;[2021-07-29T03:41:07.316667]"/>
            <x15:cachedUniqueName index="14663" name="[Диапазон 1].[subscription__date].&amp;[2021-07-29T03:47:37.636667]"/>
            <x15:cachedUniqueName index="14664" name="[Диапазон 1].[subscription__date].&amp;[2021-07-29T04:12:13.75]"/>
            <x15:cachedUniqueName index="14665" name="[Диапазон 1].[subscription__date].&amp;[2021-07-29T04:45:00.446667]"/>
            <x15:cachedUniqueName index="14666" name="[Диапазон 1].[subscription__date].&amp;[2021-07-29T05:21:45.296667]"/>
            <x15:cachedUniqueName index="14667" name="[Диапазон 1].[subscription__date].&amp;[2021-07-29T05:34:59.313333]"/>
            <x15:cachedUniqueName index="14668" name="[Диапазон 1].[subscription__date].&amp;[2021-07-29T06:37:54.676667]"/>
            <x15:cachedUniqueName index="14669" name="[Диапазон 1].[subscription__date].&amp;[2021-07-29T06:40:19.2]"/>
            <x15:cachedUniqueName index="14670" name="[Диапазон 1].[subscription__date].&amp;[2021-07-29T07:09:40.853333]"/>
            <x15:cachedUniqueName index="14671" name="[Диапазон 1].[subscription__date].&amp;[2021-07-29T07:31:44.43]"/>
            <x15:cachedUniqueName index="14672" name="[Диапазон 1].[subscription__date].&amp;[2021-07-29T08:40:45.81]"/>
            <x15:cachedUniqueName index="14673" name="[Диапазон 1].[subscription__date].&amp;[2021-07-29T09:24:44.573333]"/>
            <x15:cachedUniqueName index="14674" name="[Диапазон 1].[subscription__date].&amp;[2021-07-29T09:56:40.536667]"/>
            <x15:cachedUniqueName index="14675" name="[Диапазон 1].[subscription__date].&amp;[2021-07-29T10:12:02.636667]"/>
            <x15:cachedUniqueName index="14676" name="[Диапазон 1].[subscription__date].&amp;[2021-07-29T10:14:03.95]"/>
            <x15:cachedUniqueName index="14677" name="[Диапазон 1].[subscription__date].&amp;[2021-07-29T10:21:44.773333]"/>
            <x15:cachedUniqueName index="14678" name="[Диапазон 1].[subscription__date].&amp;[2021-07-29T10:37:35.97]"/>
            <x15:cachedUniqueName index="14679" name="[Диапазон 1].[subscription__date].&amp;[2021-07-29T10:38:35.033333]"/>
            <x15:cachedUniqueName index="14680" name="[Диапазон 1].[subscription__date].&amp;[2021-07-29T11:07:40.23]"/>
            <x15:cachedUniqueName index="14681" name="[Диапазон 1].[subscription__date].&amp;[2021-07-29T11:52:48]"/>
            <x15:cachedUniqueName index="14682" name="[Диапазон 1].[subscription__date].&amp;[2021-07-29T12:19:28.216667]"/>
            <x15:cachedUniqueName index="14683" name="[Диапазон 1].[subscription__date].&amp;[2021-07-29T12:59:02.15]"/>
            <x15:cachedUniqueName index="14684" name="[Диапазон 1].[subscription__date].&amp;[2021-07-29T13:11:08.673333]"/>
            <x15:cachedUniqueName index="14685" name="[Диапазон 1].[subscription__date].&amp;[2021-07-29T13:22:02.893333]"/>
            <x15:cachedUniqueName index="14686" name="[Диапазон 1].[subscription__date].&amp;[2021-07-29T13:34:18.253333]"/>
            <x15:cachedUniqueName index="14687" name="[Диапазон 1].[subscription__date].&amp;[2021-07-29T14:09:23.313333]"/>
            <x15:cachedUniqueName index="14688" name="[Диапазон 1].[subscription__date].&amp;[2021-07-29T14:40:54.933333]"/>
            <x15:cachedUniqueName index="14689" name="[Диапазон 1].[subscription__date].&amp;[2021-07-29T14:56:04.773333]"/>
            <x15:cachedUniqueName index="14690" name="[Диапазон 1].[subscription__date].&amp;[2021-07-29T14:57:24.893333]"/>
            <x15:cachedUniqueName index="14691" name="[Диапазон 1].[subscription__date].&amp;[2021-07-29T15:09:51.433333]"/>
            <x15:cachedUniqueName index="14692" name="[Диапазон 1].[subscription__date].&amp;[2021-07-29T15:37:15.493333]"/>
            <x15:cachedUniqueName index="14693" name="[Диапазон 1].[subscription__date].&amp;[2021-07-29T15:46:55.193333]"/>
            <x15:cachedUniqueName index="14694" name="[Диапазон 1].[subscription__date].&amp;[2021-07-29T16:11:50.373333]"/>
            <x15:cachedUniqueName index="14695" name="[Диапазон 1].[subscription__date].&amp;[2021-07-29T16:16:19.386667]"/>
            <x15:cachedUniqueName index="14696" name="[Диапазон 1].[subscription__date].&amp;[2021-07-29T16:54:23.713333]"/>
            <x15:cachedUniqueName index="14697" name="[Диапазон 1].[subscription__date].&amp;[2021-07-29T16:57:29.026667]"/>
            <x15:cachedUniqueName index="14698" name="[Диапазон 1].[subscription__date].&amp;[2021-07-29T17:21:32.953333]"/>
            <x15:cachedUniqueName index="14699" name="[Диапазон 1].[subscription__date].&amp;[2021-07-29T17:22:29.656667]"/>
            <x15:cachedUniqueName index="14700" name="[Диапазон 1].[subscription__date].&amp;[2021-07-29T17:33:58.596667]"/>
            <x15:cachedUniqueName index="14701" name="[Диапазон 1].[subscription__date].&amp;[2021-07-29T17:54:22.376667]"/>
            <x15:cachedUniqueName index="14702" name="[Диапазон 1].[subscription__date].&amp;[2021-07-29T17:59:01.713333]"/>
            <x15:cachedUniqueName index="14703" name="[Диапазон 1].[subscription__date].&amp;[2021-07-29T17:59:14.933333]"/>
            <x15:cachedUniqueName index="14704" name="[Диапазон 1].[subscription__date].&amp;[2021-07-29T18:06:07.753333]"/>
            <x15:cachedUniqueName index="14705" name="[Диапазон 1].[subscription__date].&amp;[2021-07-29T18:29:23.576667]"/>
            <x15:cachedUniqueName index="14706" name="[Диапазон 1].[subscription__date].&amp;[2021-07-29T19:14:03.97]"/>
            <x15:cachedUniqueName index="14707" name="[Диапазон 1].[subscription__date].&amp;[2021-07-29T19:31:36.736667]"/>
            <x15:cachedUniqueName index="14708" name="[Диапазон 1].[subscription__date].&amp;[2021-07-29T20:36:51.096667]"/>
            <x15:cachedUniqueName index="14709" name="[Диапазон 1].[subscription__date].&amp;[2021-07-29T20:45:07.913333]"/>
            <x15:cachedUniqueName index="14710" name="[Диапазон 1].[subscription__date].&amp;[2021-07-29T20:45:36.513333]"/>
            <x15:cachedUniqueName index="14711" name="[Диапазон 1].[subscription__date].&amp;[2021-07-29T20:52:03.256667]"/>
            <x15:cachedUniqueName index="14712" name="[Диапазон 1].[subscription__date].&amp;[2021-07-29T20:54:40.213333]"/>
            <x15:cachedUniqueName index="14713" name="[Диапазон 1].[subscription__date].&amp;[2021-07-29T21:07:12]"/>
            <x15:cachedUniqueName index="14714" name="[Диапазон 1].[subscription__date].&amp;[2021-07-29T21:18:56.353333]"/>
            <x15:cachedUniqueName index="14715" name="[Диапазон 1].[subscription__date].&amp;[2021-07-29T21:39:36.296667]"/>
            <x15:cachedUniqueName index="14716" name="[Диапазон 1].[subscription__date].&amp;[2021-07-29T21:44:38.4]"/>
            <x15:cachedUniqueName index="14717" name="[Диапазон 1].[subscription__date].&amp;[2021-07-29T21:46:31.856667]"/>
            <x15:cachedUniqueName index="14718" name="[Диапазон 1].[subscription__date].&amp;[2021-07-29T22:32:08.293333]"/>
            <x15:cachedUniqueName index="14719" name="[Диапазон 1].[subscription__date].&amp;[2021-07-29T22:39:00.57]"/>
            <x15:cachedUniqueName index="14720" name="[Диапазон 1].[subscription__date].&amp;[2021-07-29T22:50:05.176667]"/>
            <x15:cachedUniqueName index="14721" name="[Диапазон 1].[subscription__date].&amp;[2021-07-29T22:58:58.413333]"/>
            <x15:cachedUniqueName index="14722" name="[Диапазон 1].[subscription__date].&amp;[2021-07-29T23:01:01.176667]"/>
            <x15:cachedUniqueName index="14723" name="[Диапазон 1].[subscription__date].&amp;[2021-07-29T23:13:00.156667]"/>
            <x15:cachedUniqueName index="14724" name="[Диапазон 1].[subscription__date].&amp;[2021-07-29T23:16:43.953333]"/>
            <x15:cachedUniqueName index="14725" name="[Диапазон 1].[subscription__date].&amp;[2021-07-29T23:33:16.546667]"/>
            <x15:cachedUniqueName index="14726" name="[Диапазон 1].[subscription__date].&amp;[2021-07-29T23:37:09.456667]"/>
            <x15:cachedUniqueName index="14727" name="[Диапазон 1].[subscription__date].&amp;[2021-07-29T23:37:41.433333]"/>
            <x15:cachedUniqueName index="14728" name="[Диапазон 1].[subscription__date].&amp;[2021-07-29T23:52:38.37]"/>
            <x15:cachedUniqueName index="14729" name="[Диапазон 1].[subscription__date].&amp;[2021-07-30T00:46:04.8]"/>
            <x15:cachedUniqueName index="14730" name="[Диапазон 1].[subscription__date].&amp;[2021-07-30T00:59:04.253333]"/>
            <x15:cachedUniqueName index="14731" name="[Диапазон 1].[subscription__date].&amp;[2021-07-30T01:00:47.376667]"/>
            <x15:cachedUniqueName index="14732" name="[Диапазон 1].[subscription__date].&amp;[2021-07-30T01:04:13.41]"/>
            <x15:cachedUniqueName index="14733" name="[Диапазон 1].[subscription__date].&amp;[2021-07-30T01:08:21.053333]"/>
            <x15:cachedUniqueName index="14734" name="[Диапазон 1].[subscription__date].&amp;[2021-07-30T01:21:29.396667]"/>
            <x15:cachedUniqueName index="14735" name="[Диапазон 1].[subscription__date].&amp;[2021-07-30T01:32:54.613333]"/>
            <x15:cachedUniqueName index="14736" name="[Диапазон 1].[subscription__date].&amp;[2021-07-30T01:39:44.516667]"/>
            <x15:cachedUniqueName index="14737" name="[Диапазон 1].[subscription__date].&amp;[2021-07-30T02:08:28.753333]"/>
            <x15:cachedUniqueName index="14738" name="[Диапазон 1].[subscription__date].&amp;[2021-07-30T02:09:44.316667]"/>
            <x15:cachedUniqueName index="14739" name="[Диапазон 1].[subscription__date].&amp;[2021-07-30T02:28:02.856667]"/>
            <x15:cachedUniqueName index="14740" name="[Диапазон 1].[subscription__date].&amp;[2021-07-30T02:38:09.773333]"/>
            <x15:cachedUniqueName index="14741" name="[Диапазон 1].[subscription__date].&amp;[2021-07-30T02:41:08.876667]"/>
            <x15:cachedUniqueName index="14742" name="[Диапазон 1].[subscription__date].&amp;[2021-07-30T03:11:46.316667]"/>
            <x15:cachedUniqueName index="14743" name="[Диапазон 1].[subscription__date].&amp;[2021-07-30T03:22:27.193333]"/>
            <x15:cachedUniqueName index="14744" name="[Диапазон 1].[subscription__date].&amp;[2021-07-30T03:41:52.036667]"/>
            <x15:cachedUniqueName index="14745" name="[Диапазон 1].[subscription__date].&amp;[2021-07-30T03:54:00.73]"/>
            <x15:cachedUniqueName index="14746" name="[Диапазон 1].[subscription__date].&amp;[2021-07-30T04:08:48.916667]"/>
            <x15:cachedUniqueName index="14747" name="[Диапазон 1].[subscription__date].&amp;[2021-07-30T04:39:53.656667]"/>
            <x15:cachedUniqueName index="14748" name="[Диапазон 1].[subscription__date].&amp;[2021-07-30T04:50:12.576667]"/>
            <x15:cachedUniqueName index="14749" name="[Диапазон 1].[subscription__date].&amp;[2021-07-30T04:58:30.73]"/>
            <x15:cachedUniqueName index="14750" name="[Диапазон 1].[subscription__date].&amp;[2021-07-30T05:05:57.136667]"/>
            <x15:cachedUniqueName index="14751" name="[Диапазон 1].[subscription__date].&amp;[2021-07-30T05:23:40.956667]"/>
            <x15:cachedUniqueName index="14752" name="[Диапазон 1].[subscription__date].&amp;[2021-07-30T05:25:14.916667]"/>
            <x15:cachedUniqueName index="14753" name="[Диапазон 1].[subscription__date].&amp;[2021-07-30T05:30:13.93]"/>
            <x15:cachedUniqueName index="14754" name="[Диапазон 1].[subscription__date].&amp;[2021-07-30T05:31:25.433333]"/>
            <x15:cachedUniqueName index="14755" name="[Диапазон 1].[subscription__date].&amp;[2021-07-30T05:37:56.816667]"/>
            <x15:cachedUniqueName index="14756" name="[Диапазон 1].[subscription__date].&amp;[2021-07-30T06:09:38.696667]"/>
            <x15:cachedUniqueName index="14757" name="[Диапазон 1].[subscription__date].&amp;[2021-07-30T06:44:38.4]"/>
            <x15:cachedUniqueName index="14758" name="[Диапазон 1].[subscription__date].&amp;[2021-07-30T06:54:58.796667]"/>
            <x15:cachedUniqueName index="14759" name="[Диапазон 1].[subscription__date].&amp;[2021-07-30T07:04:25.756667]"/>
            <x15:cachedUniqueName index="14760" name="[Диапазон 1].[subscription__date].&amp;[2021-07-30T07:13:22.47]"/>
            <x15:cachedUniqueName index="14761" name="[Диапазон 1].[subscription__date].&amp;[2021-07-30T07:18:28.156667]"/>
            <x15:cachedUniqueName index="14762" name="[Диапазон 1].[subscription__date].&amp;[2021-07-30T07:19:37.976667]"/>
            <x15:cachedUniqueName index="14763" name="[Диапазон 1].[subscription__date].&amp;[2021-07-30T07:41:05.253333]"/>
            <x15:cachedUniqueName index="14764" name="[Диапазон 1].[subscription__date].&amp;[2021-07-30T08:07:28.236667]"/>
            <x15:cachedUniqueName index="14765" name="[Диапазон 1].[subscription__date].&amp;[2021-07-30T08:17:02.156667]"/>
            <x15:cachedUniqueName index="14766" name="[Диапазон 1].[subscription__date].&amp;[2021-07-30T08:35:31.2]"/>
            <x15:cachedUniqueName index="14767" name="[Диапазон 1].[subscription__date].&amp;[2021-07-30T08:51:28.613333]"/>
            <x15:cachedUniqueName index="14768" name="[Диапазон 1].[subscription__date].&amp;[2021-07-30T09:42:37.413333]"/>
            <x15:cachedUniqueName index="14769" name="[Диапазон 1].[subscription__date].&amp;[2021-07-30T10:11:12.136667]"/>
            <x15:cachedUniqueName index="14770" name="[Диапазон 1].[subscription__date].&amp;[2021-07-30T10:43:28.813333]"/>
            <x15:cachedUniqueName index="14771" name="[Диапазон 1].[subscription__date].&amp;[2021-07-30T10:53:41.016667]"/>
            <x15:cachedUniqueName index="14772" name="[Диапазон 1].[subscription__date].&amp;[2021-07-30T11:04:27.313333]"/>
            <x15:cachedUniqueName index="14773" name="[Диапазон 1].[subscription__date].&amp;[2021-07-30T11:25:26.4]"/>
            <x15:cachedUniqueName index="14774" name="[Диапазон 1].[subscription__date].&amp;[2021-07-30T11:35:19.216667]"/>
            <x15:cachedUniqueName index="14775" name="[Диапазон 1].[subscription__date].&amp;[2021-07-30T11:47:38.693333]"/>
            <x15:cachedUniqueName index="14776" name="[Диапазон 1].[subscription__date].&amp;[2021-07-30T12:05:48.293333]"/>
            <x15:cachedUniqueName index="14777" name="[Диапазон 1].[subscription__date].&amp;[2021-07-30T12:34:53.946667]"/>
            <x15:cachedUniqueName index="14778" name="[Диапазон 1].[subscription__date].&amp;[2021-07-30T13:06:20.336667]"/>
            <x15:cachedUniqueName index="14779" name="[Диапазон 1].[subscription__date].&amp;[2021-07-30T13:17:34.693333]"/>
            <x15:cachedUniqueName index="14780" name="[Диапазон 1].[subscription__date].&amp;[2021-07-30T13:24:28.133333]"/>
            <x15:cachedUniqueName index="14781" name="[Диапазон 1].[subscription__date].&amp;[2021-07-30T13:46:58.19]"/>
            <x15:cachedUniqueName index="14782" name="[Диапазон 1].[subscription__date].&amp;[2021-07-30T13:48:08.026667]"/>
            <x15:cachedUniqueName index="14783" name="[Диапазон 1].[subscription__date].&amp;[2021-07-30T13:50:24.833333]"/>
            <x15:cachedUniqueName index="14784" name="[Диапазон 1].[subscription__date].&amp;[2021-07-30T13:51:12.933333]"/>
            <x15:cachedUniqueName index="14785" name="[Диапазон 1].[subscription__date].&amp;[2021-07-30T13:55:42.816667]"/>
            <x15:cachedUniqueName index="14786" name="[Диапазон 1].[subscription__date].&amp;[2021-07-30T14:14:06.476667]"/>
            <x15:cachedUniqueName index="14787" name="[Диапазон 1].[subscription__date].&amp;[2021-07-30T14:25:37.273333]"/>
            <x15:cachedUniqueName index="14788" name="[Диапазон 1].[subscription__date].&amp;[2021-07-30T14:29:11.453333]"/>
            <x15:cachedUniqueName index="14789" name="[Диапазон 1].[subscription__date].&amp;[2021-07-30T15:00:11.256667]"/>
            <x15:cachedUniqueName index="14790" name="[Диапазон 1].[subscription__date].&amp;[2021-07-30T15:17:35.076667]"/>
            <x15:cachedUniqueName index="14791" name="[Диапазон 1].[subscription__date].&amp;[2021-07-30T15:18:40.453333]"/>
            <x15:cachedUniqueName index="14792" name="[Диапазон 1].[subscription__date].&amp;[2021-07-30T15:31:39.736667]"/>
            <x15:cachedUniqueName index="14793" name="[Диапазон 1].[subscription__date].&amp;[2021-07-30T15:45:58.153333]"/>
            <x15:cachedUniqueName index="14794" name="[Диапазон 1].[subscription__date].&amp;[2021-07-30T16:11:12.993333]"/>
            <x15:cachedUniqueName index="14795" name="[Диапазон 1].[subscription__date].&amp;[2021-07-30T16:25:32.193333]"/>
            <x15:cachedUniqueName index="14796" name="[Диапазон 1].[subscription__date].&amp;[2021-07-30T17:34:35.116667]"/>
            <x15:cachedUniqueName index="14797" name="[Диапазон 1].[subscription__date].&amp;[2021-07-30T17:46:18.613333]"/>
            <x15:cachedUniqueName index="14798" name="[Диапазон 1].[subscription__date].&amp;[2021-07-30T18:02:05.33]"/>
            <x15:cachedUniqueName index="14799" name="[Диапазон 1].[subscription__date].&amp;[2021-07-30T18:03:45.133333]"/>
            <x15:cachedUniqueName index="14800" name="[Диапазон 1].[subscription__date].&amp;[2021-07-30T18:33:49.553333]"/>
            <x15:cachedUniqueName index="14801" name="[Диапазон 1].[subscription__date].&amp;[2021-07-30T18:39:35.396667]"/>
            <x15:cachedUniqueName index="14802" name="[Диапазон 1].[subscription__date].&amp;[2021-07-30T19:07:38.536667]"/>
            <x15:cachedUniqueName index="14803" name="[Диапазон 1].[subscription__date].&amp;[2021-07-30T19:10:39.27]"/>
            <x15:cachedUniqueName index="14804" name="[Диапазон 1].[subscription__date].&amp;[2021-07-30T19:21:29.513333]"/>
            <x15:cachedUniqueName index="14805" name="[Диапазон 1].[subscription__date].&amp;[2021-07-30T19:31:29.256667]"/>
            <x15:cachedUniqueName index="14806" name="[Диапазон 1].[subscription__date].&amp;[2021-07-30T19:35:48.313333]"/>
            <x15:cachedUniqueName index="14807" name="[Диапазон 1].[subscription__date].&amp;[2021-07-30T19:39:35.616667]"/>
            <x15:cachedUniqueName index="14808" name="[Диапазон 1].[subscription__date].&amp;[2021-07-30T19:55:54.436667]"/>
            <x15:cachedUniqueName index="14809" name="[Диапазон 1].[subscription__date].&amp;[2021-07-30T20:10:46.113333]"/>
            <x15:cachedUniqueName index="14810" name="[Диапазон 1].[subscription__date].&amp;[2021-07-30T20:14:13.136667]"/>
            <x15:cachedUniqueName index="14811" name="[Диапазон 1].[subscription__date].&amp;[2021-07-30T20:48:09.326667]"/>
            <x15:cachedUniqueName index="14812" name="[Диапазон 1].[subscription__date].&amp;[2021-07-30T20:50:39.833333]"/>
            <x15:cachedUniqueName index="14813" name="[Диапазон 1].[subscription__date].&amp;[2021-07-30T20:51:25.416667]"/>
            <x15:cachedUniqueName index="14814" name="[Диапазон 1].[subscription__date].&amp;[2021-07-30T20:54:52.613333]"/>
            <x15:cachedUniqueName index="14815" name="[Диапазон 1].[subscription__date].&amp;[2021-07-30T21:12:36.09]"/>
            <x15:cachedUniqueName index="14816" name="[Диапазон 1].[subscription__date].&amp;[2021-07-30T21:24:39.433333]"/>
            <x15:cachedUniqueName index="14817" name="[Диапазон 1].[subscription__date].&amp;[2021-07-30T21:25:31.736667]"/>
            <x15:cachedUniqueName index="14818" name="[Диапазон 1].[subscription__date].&amp;[2021-07-30T22:21:22.536667]"/>
            <x15:cachedUniqueName index="14819" name="[Диапазон 1].[subscription__date].&amp;[2021-07-30T22:48:58.096667]"/>
            <x15:cachedUniqueName index="14820" name="[Диапазон 1].[subscription__date].&amp;[2021-07-30T22:51:29.776667]"/>
            <x15:cachedUniqueName index="14821" name="[Диапазон 1].[subscription__date].&amp;[2021-07-30T23:17:15.176667]"/>
            <x15:cachedUniqueName index="14822" name="[Диапазон 1].[subscription__date].&amp;[2021-07-30T23:24:48.516667]"/>
            <x15:cachedUniqueName index="14823" name="[Диапазон 1].[subscription__date].&amp;[2021-07-30T23:27:28.976667]"/>
            <x15:cachedUniqueName index="14824" name="[Диапазон 1].[subscription__date].&amp;[2021-07-30T23:49:55.2]"/>
            <x15:cachedUniqueName index="14825" name="[Диапазон 1].[subscription__date].&amp;[2021-07-31T00:12:30.153333]"/>
            <x15:cachedUniqueName index="14826" name="[Диапазон 1].[subscription__date].&amp;[2021-07-31T00:18:54.59]"/>
            <x15:cachedUniqueName index="14827" name="[Диапазон 1].[subscription__date].&amp;[2021-07-31T00:27:26.196667]"/>
            <x15:cachedUniqueName index="14828" name="[Диапазон 1].[subscription__date].&amp;[2021-07-31T00:48:15.25]"/>
            <x15:cachedUniqueName index="14829" name="[Диапазон 1].[subscription__date].&amp;[2021-07-31T00:50:22.513333]"/>
            <x15:cachedUniqueName index="14830" name="[Диапазон 1].[subscription__date].&amp;[2021-07-31T00:51:50.4]"/>
            <x15:cachedUniqueName index="14831" name="[Диапазон 1].[subscription__date].&amp;[2021-07-31T01:35:40.353333]"/>
            <x15:cachedUniqueName index="14832" name="[Диапазон 1].[subscription__date].&amp;[2021-07-31T01:50:03.136667]"/>
            <x15:cachedUniqueName index="14833" name="[Диапазон 1].[subscription__date].&amp;[2021-07-31T01:51:56.856667]"/>
            <x15:cachedUniqueName index="14834" name="[Диапазон 1].[subscription__date].&amp;[2021-07-31T02:14:12.95]"/>
            <x15:cachedUniqueName index="14835" name="[Диапазон 1].[subscription__date].&amp;[2021-07-31T02:36:40.776667]"/>
            <x15:cachedUniqueName index="14836" name="[Диапазон 1].[subscription__date].&amp;[2021-07-31T03:00:18.436667]"/>
            <x15:cachedUniqueName index="14837" name="[Диапазон 1].[subscription__date].&amp;[2021-07-31T03:02:57.956667]"/>
            <x15:cachedUniqueName index="14838" name="[Диапазон 1].[subscription__date].&amp;[2021-07-31T03:17:02.996667]"/>
            <x15:cachedUniqueName index="14839" name="[Диапазон 1].[subscription__date].&amp;[2021-07-31T04:03:56.496667]"/>
            <x15:cachedUniqueName index="14840" name="[Диапазон 1].[subscription__date].&amp;[2021-07-31T04:20:32.153333]"/>
            <x15:cachedUniqueName index="14841" name="[Диапазон 1].[subscription__date].&amp;[2021-07-31T04:42:02.236667]"/>
            <x15:cachedUniqueName index="14842" name="[Диапазон 1].[subscription__date].&amp;[2021-07-31T05:16:35.576667]"/>
            <x15:cachedUniqueName index="14843" name="[Диапазон 1].[subscription__date].&amp;[2021-07-31T05:33:40.316667]"/>
            <x15:cachedUniqueName index="14844" name="[Диапазон 1].[subscription__date].&amp;[2021-07-31T05:53:58.573333]"/>
            <x15:cachedUniqueName index="14845" name="[Диапазон 1].[subscription__date].&amp;[2021-07-31T06:03:37.593333]"/>
            <x15:cachedUniqueName index="14846" name="[Диапазон 1].[subscription__date].&amp;[2021-07-31T06:14:59.833333]"/>
            <x15:cachedUniqueName index="14847" name="[Диапазон 1].[subscription__date].&amp;[2021-07-31T06:28:38.453333]"/>
            <x15:cachedUniqueName index="14848" name="[Диапазон 1].[subscription__date].&amp;[2021-07-31T06:47:16.77]"/>
            <x15:cachedUniqueName index="14849" name="[Диапазон 1].[subscription__date].&amp;[2021-07-31T06:56:43.576667]"/>
            <x15:cachedUniqueName index="14850" name="[Диапазон 1].[subscription__date].&amp;[2021-07-31T07:08:51.693333]"/>
            <x15:cachedUniqueName index="14851" name="[Диапазон 1].[subscription__date].&amp;[2021-07-31T07:28:28.956667]"/>
            <x15:cachedUniqueName index="14852" name="[Диапазон 1].[subscription__date].&amp;[2021-07-31T07:41:55.973333]"/>
            <x15:cachedUniqueName index="14853" name="[Диапазон 1].[subscription__date].&amp;[2021-07-31T07:47:13.133333]"/>
            <x15:cachedUniqueName index="14854" name="[Диапазон 1].[subscription__date].&amp;[2021-07-31T07:51:33.116667]"/>
            <x15:cachedUniqueName index="14855" name="[Диапазон 1].[subscription__date].&amp;[2021-07-31T08:22:16.056667]"/>
            <x15:cachedUniqueName index="14856" name="[Диапазон 1].[subscription__date].&amp;[2021-07-31T09:24:26.676667]"/>
            <x15:cachedUniqueName index="14857" name="[Диапазон 1].[subscription__date].&amp;[2021-07-31T09:48:58.316667]"/>
            <x15:cachedUniqueName index="14858" name="[Диапазон 1].[subscription__date].&amp;[2021-07-31T09:49:37.156667]"/>
            <x15:cachedUniqueName index="14859" name="[Диапазон 1].[subscription__date].&amp;[2021-07-31T09:58:08.096667]"/>
            <x15:cachedUniqueName index="14860" name="[Диапазон 1].[subscription__date].&amp;[2021-07-31T10:33:09.253333]"/>
            <x15:cachedUniqueName index="14861" name="[Диапазон 1].[subscription__date].&amp;[2021-07-31T11:15:59.593333]"/>
            <x15:cachedUniqueName index="14862" name="[Диапазон 1].[subscription__date].&amp;[2021-07-31T11:39:50.4]"/>
            <x15:cachedUniqueName index="14863" name="[Диапазон 1].[subscription__date].&amp;[2021-07-31T12:05:47.793333]"/>
            <x15:cachedUniqueName index="14864" name="[Диапазон 1].[subscription__date].&amp;[2021-07-31T12:13:25.99]"/>
            <x15:cachedUniqueName index="14865" name="[Диапазон 1].[subscription__date].&amp;[2021-07-31T13:02:07.216667]"/>
            <x15:cachedUniqueName index="14866" name="[Диапазон 1].[subscription__date].&amp;[2021-07-31T13:02:20.816667]"/>
            <x15:cachedUniqueName index="14867" name="[Диапазон 1].[subscription__date].&amp;[2021-07-31T13:43:40.8]"/>
            <x15:cachedUniqueName index="14868" name="[Диапазон 1].[subscription__date].&amp;[2021-07-31T13:45:00.513333]"/>
            <x15:cachedUniqueName index="14869" name="[Диапазон 1].[subscription__date].&amp;[2021-07-31T13:50:42.296667]"/>
            <x15:cachedUniqueName index="14870" name="[Диапазон 1].[subscription__date].&amp;[2021-07-31T14:01:49.856667]"/>
            <x15:cachedUniqueName index="14871" name="[Диапазон 1].[subscription__date].&amp;[2021-07-31T14:15:21.6]"/>
            <x15:cachedUniqueName index="14872" name="[Диапазон 1].[subscription__date].&amp;[2021-07-31T14:23:30.856667]"/>
            <x15:cachedUniqueName index="14873" name="[Диапазон 1].[subscription__date].&amp;[2021-07-31T14:53:36.616667]"/>
            <x15:cachedUniqueName index="14874" name="[Диапазон 1].[subscription__date].&amp;[2021-07-31T16:00:39.176667]"/>
            <x15:cachedUniqueName index="14875" name="[Диапазон 1].[subscription__date].&amp;[2021-07-31T16:05:37.313333]"/>
            <x15:cachedUniqueName index="14876" name="[Диапазон 1].[subscription__date].&amp;[2021-07-31T16:08:45.473333]"/>
            <x15:cachedUniqueName index="14877" name="[Диапазон 1].[subscription__date].&amp;[2021-07-31T18:22:44.056667]"/>
            <x15:cachedUniqueName index="14878" name="[Диапазон 1].[subscription__date].&amp;[2021-07-31T18:24:30.136667]"/>
            <x15:cachedUniqueName index="14879" name="[Диапазон 1].[subscription__date].&amp;[2021-07-31T18:55:48.096667]"/>
            <x15:cachedUniqueName index="14880" name="[Диапазон 1].[subscription__date].&amp;[2021-07-31T19:18:29.253333]"/>
            <x15:cachedUniqueName index="14881" name="[Диапазон 1].[subscription__date].&amp;[2021-07-31T19:21:31.52]"/>
            <x15:cachedUniqueName index="14882" name="[Диапазон 1].[subscription__date].&amp;[2021-07-31T19:27:50.4]"/>
            <x15:cachedUniqueName index="14883" name="[Диапазон 1].[subscription__date].&amp;[2021-07-31T20:15:16.836667]"/>
            <x15:cachedUniqueName index="14884" name="[Диапазон 1].[subscription__date].&amp;[2021-07-31T21:09:06.913333]"/>
            <x15:cachedUniqueName index="14885" name="[Диапазон 1].[subscription__date].&amp;[2021-07-31T21:26:43.113333]"/>
            <x15:cachedUniqueName index="14886" name="[Диапазон 1].[subscription__date].&amp;[2021-07-31T21:44:41.176667]"/>
            <x15:cachedUniqueName index="14887" name="[Диапазон 1].[subscription__date].&amp;[2021-07-31T22:33:33.136667]"/>
            <x15:cachedUniqueName index="14888" name="[Диапазон 1].[subscription__date].&amp;[2021-07-31T23:35:54.376667]"/>
            <x15:cachedUniqueName index="14889" name="[Диапазон 1].[subscription__date].&amp;[2021-08-01T00:00:21.216667]"/>
            <x15:cachedUniqueName index="14890" name="[Диапазон 1].[subscription__date].&amp;[2021-08-01T01:00:56.076667]"/>
            <x15:cachedUniqueName index="14891" name="[Диапазон 1].[subscription__date].&amp;[2021-08-01T02:07:02.23]"/>
            <x15:cachedUniqueName index="14892" name="[Диапазон 1].[subscription__date].&amp;[2021-08-01T02:29:45.6]"/>
            <x15:cachedUniqueName index="14893" name="[Диапазон 1].[subscription__date].&amp;[2021-08-01T03:01:26.4]"/>
            <x15:cachedUniqueName index="14894" name="[Диапазон 1].[subscription__date].&amp;[2021-08-01T03:10:03.19]"/>
            <x15:cachedUniqueName index="14895" name="[Диапазон 1].[subscription__date].&amp;[2021-08-01T03:43:12.376667]"/>
            <x15:cachedUniqueName index="14896" name="[Диапазон 1].[subscription__date].&amp;[2021-08-01T03:53:32.696667]"/>
            <x15:cachedUniqueName index="14897" name="[Диапазон 1].[subscription__date].&amp;[2021-08-01T03:54:18.996667]"/>
            <x15:cachedUniqueName index="14898" name="[Диапазон 1].[subscription__date].&amp;[2021-08-01T04:07:30.616667]"/>
            <x15:cachedUniqueName index="14899" name="[Диапазон 1].[subscription__date].&amp;[2021-08-01T04:41:22.036667]"/>
            <x15:cachedUniqueName index="14900" name="[Диапазон 1].[subscription__date].&amp;[2021-08-01T05:01:49.543333]"/>
            <x15:cachedUniqueName index="14901" name="[Диапазон 1].[subscription__date].&amp;[2021-08-01T05:39:24.59]"/>
            <x15:cachedUniqueName index="14902" name="[Диапазон 1].[subscription__date].&amp;[2021-08-01T05:41:04.053333]"/>
            <x15:cachedUniqueName index="14903" name="[Диапазон 1].[subscription__date].&amp;[2021-08-01T07:16:02.753333]"/>
            <x15:cachedUniqueName index="14904" name="[Диапазон 1].[subscription__date].&amp;[2021-08-01T09:38:22.296667]"/>
            <x15:cachedUniqueName index="14905" name="[Диапазон 1].[subscription__date].&amp;[2021-08-01T09:46:52.75]"/>
            <x15:cachedUniqueName index="14906" name="[Диапазон 1].[subscription__date].&amp;[2021-08-01T10:56:00.493333]"/>
            <x15:cachedUniqueName index="14907" name="[Диапазон 1].[subscription__date].&amp;[2021-08-01T11:06:22.996667]"/>
            <x15:cachedUniqueName index="14908" name="[Диапазон 1].[subscription__date].&amp;[2021-08-01T13:32:09.6]"/>
            <x15:cachedUniqueName index="14909" name="[Диапазон 1].[subscription__date].&amp;[2021-08-01T15:09:03.676667]"/>
            <x15:cachedUniqueName index="14910" name="[Диапазон 1].[subscription__date].&amp;[2021-08-01T15:34:19.213333]"/>
            <x15:cachedUniqueName index="14911" name="[Диапазон 1].[subscription__date].&amp;[2021-08-01T17:41:24.213333]"/>
            <x15:cachedUniqueName index="14912" name="[Диапазон 1].[subscription__date].&amp;[2021-08-01T23:37:05.233333]"/>
            <x15:cachedUniqueName index="14913" name="[Диапазон 1].[subscription__date].&amp;[2021-08-01T23:54:46.226667]"/>
            <x15:cachedUniqueName index="14914" name="[Диапазон 1].[subscription__date].&amp;[2021-08-02T00:13:28.896667]"/>
            <x15:cachedUniqueName index="14915" name="[Диапазон 1].[subscription__date].&amp;[2021-08-02T01:35:02.4]"/>
            <x15:cachedUniqueName index="14916" name="[Диапазон 1].[subscription__date].&amp;[2021-08-02T01:38:23.856667]"/>
            <x15:cachedUniqueName index="14917" name="[Диапазон 1].[subscription__date].&amp;[2021-08-02T01:49:09.496667]"/>
            <x15:cachedUniqueName index="14918" name="[Диапазон 1].[subscription__date].&amp;[2021-08-02T02:19:31.736667]"/>
            <x15:cachedUniqueName index="14919" name="[Диапазон 1].[subscription__date].&amp;[2021-08-02T03:28:01.696667]"/>
            <x15:cachedUniqueName index="14920" name="[Диапазон 1].[subscription__date].&amp;[2021-08-02T03:33:00.93]"/>
            <x15:cachedUniqueName index="14921" name="[Диапазон 1].[subscription__date].&amp;[2021-08-02T04:57:18.156667]"/>
            <x15:cachedUniqueName index="14922" name="[Диапазон 1].[subscription__date].&amp;[2021-08-02T06:50:08.75]"/>
            <x15:cachedUniqueName index="14923" name="[Диапазон 1].[subscription__date].&amp;[2021-08-02T07:45:37.35]"/>
            <x15:cachedUniqueName index="14924" name="[Диапазон 1].[subscription__date].&amp;[2021-08-02T08:47:02.4]"/>
            <x15:cachedUniqueName index="14925" name="[Диапазон 1].[subscription__date].&amp;[2021-08-02T09:40:19.2]"/>
            <x15:cachedUniqueName index="14926" name="[Диапазон 1].[subscription__date].&amp;[2021-08-02T09:54:16.496667]"/>
            <x15:cachedUniqueName index="14927" name="[Диапазон 1].[subscription__date].&amp;[2021-08-02T10:07:40.8]"/>
            <x15:cachedUniqueName index="14928" name="[Диапазон 1].[subscription__date].&amp;[2021-08-02T10:50:01.556667]"/>
            <x15:cachedUniqueName index="14929" name="[Диапазон 1].[subscription__date].&amp;[2021-08-02T11:04:15.496667]"/>
            <x15:cachedUniqueName index="14930" name="[Диапазон 1].[subscription__date].&amp;[2021-08-02T13:00:13.213333]"/>
            <x15:cachedUniqueName index="14931" name="[Диапазон 1].[subscription__date].&amp;[2021-08-02T13:43:09.526667]"/>
            <x15:cachedUniqueName index="14932" name="[Диапазон 1].[subscription__date].&amp;[2021-08-02T14:33:38.8]"/>
            <x15:cachedUniqueName index="14933" name="[Диапазон 1].[subscription__date].&amp;[2021-08-02T16:36:28.8]"/>
            <x15:cachedUniqueName index="14934" name="[Диапазон 1].[subscription__date].&amp;[2021-08-02T17:20:16.433333]"/>
            <x15:cachedUniqueName index="14935" name="[Диапазон 1].[subscription__date].&amp;[2021-08-02T17:47:35.61]"/>
            <x15:cachedUniqueName index="14936" name="[Диапазон 1].[subscription__date].&amp;[2021-08-02T19:40:46.766667]"/>
            <x15:cachedUniqueName index="14937" name="[Диапазон 1].[subscription__date].&amp;[2021-08-02T22:49:41.616667]"/>
            <x15:cachedUniqueName index="14938" name="[Диапазон 1].[subscription__date].&amp;[2021-08-03T00:51:50.4]"/>
            <x15:cachedUniqueName index="14939" name="[Диапазон 1].[subscription__date].&amp;[2021-08-03T03:42:00.15]"/>
            <x15:cachedUniqueName index="14940" name="[Диапазон 1].[subscription__date].&amp;[2021-08-03T05:06:43.2]"/>
            <x15:cachedUniqueName index="14941" name="[Диапазон 1].[subscription__date].&amp;[2021-08-03T07:13:00.556667]"/>
            <x15:cachedUniqueName index="14942" name="[Диапазон 1].[subscription__date].&amp;[2021-08-03T10:56:38.013333]"/>
            <x15:cachedUniqueName index="14943" name="[Диапазон 1].[subscription__date].&amp;[2021-08-03T11:22:33.6]"/>
            <x15:cachedUniqueName index="14944" name="[Диапазон 1].[subscription__date].&amp;[2021-08-03T12:10:04.8]"/>
            <x15:cachedUniqueName index="14945" name="[Диапазон 1].[subscription__date].&amp;[2021-08-03T12:27:21.6]"/>
            <x15:cachedUniqueName index="14946" name="[Диапазон 1].[subscription__date].&amp;[2021-08-03T12:33:19.16]"/>
            <x15:cachedUniqueName index="14947" name="[Диапазон 1].[subscription__date].&amp;[2021-08-03T12:42:36.376667]"/>
            <x15:cachedUniqueName index="14948" name="[Диапазон 1].[subscription__date].&amp;[2021-08-03T13:48:37.653333]"/>
            <x15:cachedUniqueName index="14949" name="[Диапазон 1].[subscription__date].&amp;[2021-08-03T14:47:02.4]"/>
            <x15:cachedUniqueName index="14950" name="[Диапазон 1].[subscription__date].&amp;[2021-08-03T16:10:35.406667]"/>
            <x15:cachedUniqueName index="14951" name="[Диапазон 1].[subscription__date].&amp;[2021-08-03T16:31:11.556667]"/>
            <x15:cachedUniqueName index="14952" name="[Диапазон 1].[subscription__date].&amp;[2021-08-03T19:25:09.273333]"/>
            <x15:cachedUniqueName index="14953" name="[Диапазон 1].[subscription__date].&amp;[2021-08-03T20:01:02.496667]"/>
            <x15:cachedUniqueName index="14954" name="[Диапазон 1].[subscription__date].&amp;[2021-08-03T20:21:58.196667]"/>
            <x15:cachedUniqueName index="14955" name="[Диапазон 1].[subscription__date].&amp;[2021-08-03T20:36:01.736667]"/>
            <x15:cachedUniqueName index="14956" name="[Диапазон 1].[subscription__date].&amp;[2021-08-03T21:48:33.196667]"/>
            <x15:cachedUniqueName index="14957" name="[Диапазон 1].[subscription__date].&amp;[2021-08-03T21:56:09.6]"/>
            <x15:cachedUniqueName index="14958" name="[Диапазон 1].[subscription__date].&amp;[2021-08-03T22:56:20.176667]"/>
            <x15:cachedUniqueName index="14959" name="[Диапазон 1].[subscription__date].&amp;[2021-08-04T00:11:19.256667]"/>
            <x15:cachedUniqueName index="14960" name="[Диапазон 1].[subscription__date].&amp;[2021-08-04T01:34:30.196667]"/>
            <x15:cachedUniqueName index="14961" name="[Диапазон 1].[subscription__date].&amp;[2021-08-04T02:57:07.2]"/>
            <x15:cachedUniqueName index="14962" name="[Диапазон 1].[subscription__date].&amp;[2021-08-04T03:46:34.316667]"/>
            <x15:cachedUniqueName index="14963" name="[Диапазон 1].[subscription__date].&amp;[2021-08-04T06:40:05.906667]"/>
            <x15:cachedUniqueName index="14964" name="[Диапазон 1].[subscription__date].&amp;[2021-08-04T07:22:28.276667]"/>
            <x15:cachedUniqueName index="14965" name="[Диапазон 1].[subscription__date].&amp;[2021-08-04T07:39:46.636667]"/>
            <x15:cachedUniqueName index="14966" name="[Диапазон 1].[subscription__date].&amp;[2021-08-04T08:28:24.39]"/>
            <x15:cachedUniqueName index="14967" name="[Диапазон 1].[subscription__date].&amp;[2021-08-04T08:43:56.893333]"/>
            <x15:cachedUniqueName index="14968" name="[Диапазон 1].[subscription__date].&amp;[2021-08-04T12:50:23.113333]"/>
            <x15:cachedUniqueName index="14969" name="[Диапазон 1].[subscription__date].&amp;[2021-08-04T14:08:52.466667]"/>
            <x15:cachedUniqueName index="14970" name="[Диапазон 1].[subscription__date].&amp;[2021-08-04T16:28:23.833333]"/>
            <x15:cachedUniqueName index="14971" name="[Диапазон 1].[subscription__date].&amp;[2021-08-04T16:53:29.136667]"/>
            <x15:cachedUniqueName index="14972" name="[Диапазон 1].[subscription__date].&amp;[2021-08-04T23:48:10.416667]"/>
            <x15:cachedUniqueName index="14973" name="[Диапазон 1].[subscription__date].&amp;[2021-08-04T23:56:26.976667]"/>
            <x15:cachedUniqueName index="14974" name="[Диапазон 1].[subscription__date].&amp;[2021-08-05T01:00:05.096667]"/>
            <x15:cachedUniqueName index="14975" name="[Диапазон 1].[subscription__date].&amp;[2021-08-05T02:29:27.176667]"/>
            <x15:cachedUniqueName index="14976" name="[Диапазон 1].[subscription__date].&amp;[2021-08-05T04:12:00]"/>
            <x15:cachedUniqueName index="14977" name="[Диапазон 1].[subscription__date].&amp;[2021-08-05T07:06:14.4]"/>
            <x15:cachedUniqueName index="14978" name="[Диапазон 1].[subscription__date].&amp;[2021-08-05T11:33:02.033333]"/>
            <x15:cachedUniqueName index="14979" name="[Диапазон 1].[subscription__date].&amp;[2021-08-05T12:03:00.973333]"/>
            <x15:cachedUniqueName index="14980" name="[Диапазон 1].[subscription__date].&amp;[2021-08-05T12:03:50.59]"/>
            <x15:cachedUniqueName index="14981" name="[Диапазон 1].[subscription__date].&amp;[2021-08-05T12:15:52.433333]"/>
            <x15:cachedUniqueName index="14982" name="[Диапазон 1].[subscription__date].&amp;[2021-08-05T12:23:21.27]"/>
            <x15:cachedUniqueName index="14983" name="[Диапазон 1].[subscription__date].&amp;[2021-08-05T14:04:47.093333]"/>
            <x15:cachedUniqueName index="14984" name="[Диапазон 1].[subscription__date].&amp;[2021-08-05T15:33:59.273333]"/>
            <x15:cachedUniqueName index="14985" name="[Диапазон 1].[subscription__date].&amp;[2021-08-05T15:43:12]"/>
            <x15:cachedUniqueName index="14986" name="[Диапазон 1].[subscription__date].&amp;[2021-08-05T16:37:27.173333]"/>
            <x15:cachedUniqueName index="14987" name="[Диапазон 1].[subscription__date].&amp;[2021-08-05T17:03:44.813333]"/>
            <x15:cachedUniqueName index="14988" name="[Диапазон 1].[subscription__date].&amp;[2021-08-05T18:03:07.073333]"/>
            <x15:cachedUniqueName index="14989" name="[Диапазон 1].[subscription__date].&amp;[2021-08-05T18:09:22.833333]"/>
            <x15:cachedUniqueName index="14990" name="[Диапазон 1].[subscription__date].&amp;[2021-08-05T18:42:47.073333]"/>
            <x15:cachedUniqueName index="14991" name="[Диапазон 1].[subscription__date].&amp;[2021-08-05T21:37:26.4]"/>
            <x15:cachedUniqueName index="14992" name="[Диапазон 1].[subscription__date].&amp;[2021-08-05T21:39:08.41]"/>
            <x15:cachedUniqueName index="14993" name="[Диапазон 1].[subscription__date].&amp;[2021-08-05T23:39:50.4]"/>
            <x15:cachedUniqueName index="14994" name="[Диапазон 1].[subscription__date].&amp;[2021-08-06T00:32:54.33]"/>
            <x15:cachedUniqueName index="14995" name="[Диапазон 1].[subscription__date].&amp;[2021-08-06T04:20:23.956667]"/>
            <x15:cachedUniqueName index="14996" name="[Диапазон 1].[subscription__date].&amp;[2021-08-06T04:24:37.316667]"/>
            <x15:cachedUniqueName index="14997" name="[Диапазон 1].[subscription__date].&amp;[2021-08-06T04:30:12.113333]"/>
            <x15:cachedUniqueName index="14998" name="[Диапазон 1].[subscription__date].&amp;[2021-08-06T04:33:18.056667]"/>
            <x15:cachedUniqueName index="14999" name="[Диапазон 1].[subscription__date].&amp;[2021-08-06T05:22:38.453333]"/>
            <x15:cachedUniqueName index="15000" name="[Диапазон 1].[subscription__date].&amp;[2021-08-06T08:21:05.356667]"/>
            <x15:cachedUniqueName index="15001" name="[Диапазон 1].[subscription__date].&amp;[2021-08-06T08:36:24.79]"/>
            <x15:cachedUniqueName index="15002" name="[Диапазон 1].[subscription__date].&amp;[2021-08-06T09:28:33.216667]"/>
            <x15:cachedUniqueName index="15003" name="[Диапазон 1].[subscription__date].&amp;[2021-08-06T09:41:35.336667]"/>
            <x15:cachedUniqueName index="15004" name="[Диапазон 1].[subscription__date].&amp;[2021-08-06T12:10:48.326667]"/>
            <x15:cachedUniqueName index="15005" name="[Диапазон 1].[subscription__date].&amp;[2021-08-06T13:26:47.496667]"/>
            <x15:cachedUniqueName index="15006" name="[Диапазон 1].[subscription__date].&amp;[2021-08-06T13:59:13.593333]"/>
            <x15:cachedUniqueName index="15007" name="[Диапазон 1].[subscription__date].&amp;[2021-08-06T14:12:28.8]"/>
            <x15:cachedUniqueName index="15008" name="[Диапазон 1].[subscription__date].&amp;[2021-08-06T14:32:38.4]"/>
            <x15:cachedUniqueName index="15009" name="[Диапазон 1].[subscription__date].&amp;[2021-08-06T14:52:43.616667]"/>
            <x15:cachedUniqueName index="15010" name="[Диапазон 1].[subscription__date].&amp;[2021-08-06T16:53:10.696667]"/>
            <x15:cachedUniqueName index="15011" name="[Диапазон 1].[subscription__date].&amp;[2021-08-06T17:00:57.6]"/>
            <x15:cachedUniqueName index="15012" name="[Диапазон 1].[subscription__date].&amp;[2021-08-06T17:06:43.2]"/>
            <x15:cachedUniqueName index="15013" name="[Диапазон 1].[subscription__date].&amp;[2021-08-06T17:12:07.033333]"/>
            <x15:cachedUniqueName index="15014" name="[Диапазон 1].[subscription__date].&amp;[2021-08-06T17:12:57.353333]"/>
            <x15:cachedUniqueName index="15015" name="[Диапазон 1].[subscription__date].&amp;[2021-08-06T18:08:44.69]"/>
            <x15:cachedUniqueName index="15016" name="[Диапазон 1].[subscription__date].&amp;[2021-08-06T20:39:28.496667]"/>
            <x15:cachedUniqueName index="15017" name="[Диапазон 1].[subscription__date].&amp;[2021-08-06T20:51:21.6]"/>
            <x15:cachedUniqueName index="15018" name="[Диапазон 1].[subscription__date].&amp;[2021-08-07T01:43:55.176667]"/>
            <x15:cachedUniqueName index="15019" name="[Диапазон 1].[subscription__date].&amp;[2021-08-07T02:07:16.336667]"/>
            <x15:cachedUniqueName index="15020" name="[Диапазон 1].[subscription__date].&amp;[2021-08-07T02:39:45.256667]"/>
            <x15:cachedUniqueName index="15021" name="[Диапазон 1].[subscription__date].&amp;[2021-08-07T03:23:52.073333]"/>
            <x15:cachedUniqueName index="15022" name="[Диапазон 1].[subscription__date].&amp;[2021-08-07T03:41:44.556667]"/>
            <x15:cachedUniqueName index="15023" name="[Диапазон 1].[subscription__date].&amp;[2021-08-07T04:02:43.04]"/>
            <x15:cachedUniqueName index="15024" name="[Диапазон 1].[subscription__date].&amp;[2021-08-07T04:02:55.99]"/>
            <x15:cachedUniqueName index="15025" name="[Диапазон 1].[subscription__date].&amp;[2021-08-07T04:15:43.176667]"/>
            <x15:cachedUniqueName index="15026" name="[Диапазон 1].[subscription__date].&amp;[2021-08-07T04:46:18.016667]"/>
            <x15:cachedUniqueName index="15027" name="[Диапазон 1].[subscription__date].&amp;[2021-08-07T05:23:21.676667]"/>
            <x15:cachedUniqueName index="15028" name="[Диапазон 1].[subscription__date].&amp;[2021-08-07T06:45:04.496667]"/>
            <x15:cachedUniqueName index="15029" name="[Диапазон 1].[subscription__date].&amp;[2021-08-07T07:30:57.15]"/>
            <x15:cachedUniqueName index="15030" name="[Диапазон 1].[subscription__date].&amp;[2021-08-07T09:06:25.073333]"/>
            <x15:cachedUniqueName index="15031" name="[Диапазон 1].[subscription__date].&amp;[2021-08-07T09:43:18.033333]"/>
            <x15:cachedUniqueName index="15032" name="[Диапазон 1].[subscription__date].&amp;[2021-08-07T10:09:03.013333]"/>
            <x15:cachedUniqueName index="15033" name="[Диапазон 1].[subscription__date].&amp;[2021-08-07T12:25:51.753333]"/>
            <x15:cachedUniqueName index="15034" name="[Диапазон 1].[subscription__date].&amp;[2021-08-07T12:59:30.973333]"/>
            <x15:cachedUniqueName index="15035" name="[Диапазон 1].[subscription__date].&amp;[2021-08-07T13:07:37.896667]"/>
            <x15:cachedUniqueName index="15036" name="[Диапазон 1].[subscription__date].&amp;[2021-08-07T16:44:10.773333]"/>
            <x15:cachedUniqueName index="15037" name="[Диапазон 1].[subscription__date].&amp;[2021-08-07T20:22:33.6]"/>
            <x15:cachedUniqueName index="15038" name="[Диапазон 1].[subscription__date].&amp;[2021-08-07T21:29:58.936667]"/>
            <x15:cachedUniqueName index="15039" name="[Диапазон 1].[subscription__date].&amp;[2021-08-07T22:29:16.8]"/>
            <x15:cachedUniqueName index="15040" name="[Диапазон 1].[subscription__date].&amp;[2021-08-07T22:43:56.036667]"/>
            <x15:cachedUniqueName index="15041" name="[Диапазон 1].[subscription__date].&amp;[2021-08-08T00:15:50.4]"/>
            <x15:cachedUniqueName index="15042" name="[Диапазон 1].[subscription__date].&amp;[2021-08-08T00:18:52.136667]"/>
            <x15:cachedUniqueName index="15043" name="[Диапазон 1].[subscription__date].&amp;[2021-08-08T04:53:49.53]"/>
            <x15:cachedUniqueName index="15044" name="[Диапазон 1].[subscription__date].&amp;[2021-08-08T09:29:13.296667]"/>
            <x15:cachedUniqueName index="15045" name="[Диапазон 1].[subscription__date].&amp;[2021-08-08T10:45:41.286667]"/>
            <x15:cachedUniqueName index="15046" name="[Диапазон 1].[subscription__date].&amp;[2021-08-08T11:23:22.233333]"/>
            <x15:cachedUniqueName index="15047" name="[Диапазон 1].[subscription__date].&amp;[2021-08-08T11:36:49.496667]"/>
            <x15:cachedUniqueName index="15048" name="[Диапазон 1].[subscription__date].&amp;[2021-08-08T14:04:40.613333]"/>
            <x15:cachedUniqueName index="15049" name="[Диапазон 1].[subscription__date].&amp;[2021-08-08T15:05:45.6]"/>
            <x15:cachedUniqueName index="15050" name="[Диапазон 1].[subscription__date].&amp;[2021-08-08T15:45:45.486667]"/>
            <x15:cachedUniqueName index="15051" name="[Диапазон 1].[subscription__date].&amp;[2021-08-09T00:10:09.896667]"/>
            <x15:cachedUniqueName index="15052" name="[Диапазон 1].[subscription__date].&amp;[2021-08-09T00:35:50.253333]"/>
            <x15:cachedUniqueName index="15053" name="[Диапазон 1].[subscription__date].&amp;[2021-08-09T02:58:33.6]"/>
            <x15:cachedUniqueName index="15054" name="[Диапазон 1].[subscription__date].&amp;[2021-08-09T08:49:55.2]"/>
            <x15:cachedUniqueName index="15055" name="[Диапазон 1].[subscription__date].&amp;[2021-08-09T10:09:07.2]"/>
            <x15:cachedUniqueName index="15056" name="[Диапазон 1].[subscription__date].&amp;[2021-08-09T10:39:26.133333]"/>
            <x15:cachedUniqueName index="15057" name="[Диапазон 1].[subscription__date].&amp;[2021-08-09T10:50:52.8]"/>
            <x15:cachedUniqueName index="15058" name="[Диапазон 1].[subscription__date].&amp;[2021-08-09T12:24:28.8]"/>
            <x15:cachedUniqueName index="15059" name="[Диапазон 1].[subscription__date].&amp;[2021-08-09T12:42:25.753333]"/>
            <x15:cachedUniqueName index="15060" name="[Диапазон 1].[subscription__date].&amp;[2021-08-09T12:43:12]"/>
            <x15:cachedUniqueName index="15061" name="[Диапазон 1].[subscription__date].&amp;[2021-08-09T15:41:45.6]"/>
            <x15:cachedUniqueName index="15062" name="[Диапазон 1].[subscription__date].&amp;[2021-08-10T01:03:29.776667]"/>
            <x15:cachedUniqueName index="15063" name="[Диапазон 1].[subscription__date].&amp;[2021-08-10T01:25:57.97]"/>
            <x15:cachedUniqueName index="15064" name="[Диапазон 1].[subscription__date].&amp;[2021-08-10T06:54:43.2]"/>
            <x15:cachedUniqueName index="15065" name="[Диапазон 1].[subscription__date].&amp;[2021-08-10T09:08:38.4]"/>
            <x15:cachedUniqueName index="15066" name="[Диапазон 1].[subscription__date].&amp;[2021-08-10T11:03:50.4]"/>
            <x15:cachedUniqueName index="15067" name="[Диапазон 1].[subscription__date].&amp;[2021-08-10T14:16:48]"/>
            <x15:cachedUniqueName index="15068" name="[Диапазон 1].[subscription__date].&amp;[2021-08-10T14:24:00]"/>
            <x15:cachedUniqueName index="15069" name="[Диапазон 1].[subscription__date].&amp;[2021-08-10T16:50:58.073333]"/>
            <x15:cachedUniqueName index="15070" name="[Диапазон 1].[subscription__date].&amp;[2021-08-11T05:11:42.696667]"/>
            <x15:cachedUniqueName index="15071" name="[Диапазон 1].[subscription__date].&amp;[2021-08-11T05:18:05.776667]"/>
            <x15:cachedUniqueName index="15072" name="[Диапазон 1].[subscription__date].&amp;[2021-08-11T07:41:45.856667]"/>
            <x15:cachedUniqueName index="15073" name="[Диапазон 1].[subscription__date].&amp;[2021-08-11T11:25:26.4]"/>
            <x15:cachedUniqueName index="15074" name="[Диапазон 1].[subscription__date].&amp;[2021-08-11T15:15:50.4]"/>
            <x15:cachedUniqueName index="15075" name="[Диапазон 1].[subscription__date].&amp;[2021-08-11T16:39:52.093333]"/>
            <x15:cachedUniqueName index="15076" name="[Диапазон 1].[subscription__date].&amp;[2021-08-11T21:40:14.753333]"/>
            <x15:cachedUniqueName index="15077" name="[Диапазон 1].[subscription__date].&amp;[2021-08-11T22:29:54.296667]"/>
            <x15:cachedUniqueName index="15078" name="[Диапазон 1].[subscription__date].&amp;[2021-08-12T01:14:52.8]"/>
            <x15:cachedUniqueName index="15079" name="[Диапазон 1].[subscription__date].&amp;[2021-08-12T01:23:31.2]"/>
            <x15:cachedUniqueName index="15080" name="[Диапазон 1].[subscription__date].&amp;[2021-08-12T05:08:09.6]"/>
            <x15:cachedUniqueName index="15081" name="[Диапазон 1].[subscription__date].&amp;[2021-08-12T05:55:07.656667]"/>
            <x15:cachedUniqueName index="15082" name="[Диапазон 1].[subscription__date].&amp;[2021-08-12T06:38:52.8]"/>
            <x15:cachedUniqueName index="15083" name="[Диапазон 1].[subscription__date].&amp;[2021-08-12T06:42:35.876667]"/>
            <x15:cachedUniqueName index="15084" name="[Диапазон 1].[subscription__date].&amp;[2021-08-12T06:53:16.8]"/>
            <x15:cachedUniqueName index="15085" name="[Диапазон 1].[subscription__date].&amp;[2021-08-12T07:16:19.2]"/>
            <x15:cachedUniqueName index="15086" name="[Диапазон 1].[subscription__date].&amp;[2021-08-12T10:16:19.893333]"/>
            <x15:cachedUniqueName index="15087" name="[Диапазон 1].[subscription__date].&amp;[2021-08-12T13:42:14.4]"/>
            <x15:cachedUniqueName index="15088" name="[Диапазон 1].[subscription__date].&amp;[2021-08-12T14:44:09.6]"/>
            <x15:cachedUniqueName index="15089" name="[Диапазон 1].[subscription__date].&amp;[2021-08-12T16:01:55.2]"/>
            <x15:cachedUniqueName index="15090" name="[Диапазон 1].[subscription__date].&amp;[2021-08-12T17:13:55.2]"/>
            <x15:cachedUniqueName index="15091" name="[Диапазон 1].[subscription__date].&amp;[2021-08-12T19:08:21.273333]"/>
            <x15:cachedUniqueName index="15092" name="[Диапазон 1].[subscription__date].&amp;[2021-08-12T21:19:56.513333]"/>
            <x15:cachedUniqueName index="15093" name="[Диапазон 1].[subscription__date].&amp;[2021-08-12T22:40:48]"/>
            <x15:cachedUniqueName index="15094" name="[Диапазон 1].[subscription__date].&amp;[2021-08-13T00:28:50.44]"/>
            <x15:cachedUniqueName index="15095" name="[Диапазон 1].[subscription__date].&amp;[2021-08-13T01:29:50.696667]"/>
            <x15:cachedUniqueName index="15096" name="[Диапазон 1].[subscription__date].&amp;[2021-08-13T01:46:33.6]"/>
            <x15:cachedUniqueName index="15097" name="[Диапазон 1].[subscription__date].&amp;[2021-08-13T02:26:52.8]"/>
            <x15:cachedUniqueName index="15098" name="[Диапазон 1].[subscription__date].&amp;[2021-08-13T03:37:33.706667]"/>
            <x15:cachedUniqueName index="15099" name="[Диапазон 1].[subscription__date].&amp;[2021-08-13T04:12:00]"/>
            <x15:cachedUniqueName index="15100" name="[Диапазон 1].[subscription__date].&amp;[2021-08-13T06:53:16.8]"/>
            <x15:cachedUniqueName index="15101" name="[Диапазон 1].[subscription__date].&amp;[2021-08-13T07:27:23.106667]"/>
            <x15:cachedUniqueName index="15102" name="[Диапазон 1].[subscription__date].&amp;[2021-08-13T08:25:24.016667]"/>
            <x15:cachedUniqueName index="15103" name="[Диапазон 1].[subscription__date].&amp;[2021-08-13T10:02:54.993333]"/>
            <x15:cachedUniqueName index="15104" name="[Диапазон 1].[subscription__date].&amp;[2021-08-13T14:06:08.776667]"/>
            <x15:cachedUniqueName index="15105" name="[Диапазон 1].[subscription__date].&amp;[2021-08-13T15:44:43.513333]"/>
            <x15:cachedUniqueName index="15106" name="[Диапазон 1].[subscription__date].&amp;[2021-08-13T16:55:12]"/>
            <x15:cachedUniqueName index="15107" name="[Диапазон 1].[subscription__date].&amp;[2021-08-13T19:03:19.273333]"/>
            <x15:cachedUniqueName index="15108" name="[Диапазон 1].[subscription__date].&amp;[2021-08-13T19:19:12]"/>
            <x15:cachedUniqueName index="15109" name="[Диапазон 1].[subscription__date].&amp;[2021-08-14T02:00:57.6]"/>
            <x15:cachedUniqueName index="15110" name="[Диапазон 1].[subscription__date].&amp;[2021-08-14T03:48:53.773333]"/>
            <x15:cachedUniqueName index="15111" name="[Диапазон 1].[subscription__date].&amp;[2021-08-14T07:04:48]"/>
            <x15:cachedUniqueName index="15112" name="[Диапазон 1].[subscription__date].&amp;[2021-08-14T07:49:56.896667]"/>
            <x15:cachedUniqueName index="15113" name="[Диапазон 1].[subscription__date].&amp;[2021-08-14T08:58:32.776667]"/>
            <x15:cachedUniqueName index="15114" name="[Диапазон 1].[subscription__date].&amp;[2021-08-14T10:43:41]"/>
            <x15:cachedUniqueName index="15115" name="[Диапазон 1].[subscription__date].&amp;[2021-08-14T11:17:05.793333]"/>
            <x15:cachedUniqueName index="15116" name="[Диапазон 1].[subscription__date].&amp;[2021-08-14T13:35:02.4]"/>
            <x15:cachedUniqueName index="15117" name="[Диапазон 1].[subscription__date].&amp;[2021-08-14T14:57:26.453333]"/>
            <x15:cachedUniqueName index="15118" name="[Диапазон 1].[subscription__date].&amp;[2021-08-14T15:34:11.013333]"/>
            <x15:cachedUniqueName index="15119" name="[Диапазон 1].[subscription__date].&amp;[2021-08-14T16:20:42.816667]"/>
            <x15:cachedUniqueName index="15120" name="[Диапазон 1].[subscription__date].&amp;[2021-08-14T18:01:26.4]"/>
            <x15:cachedUniqueName index="15121" name="[Диапазон 1].[subscription__date].&amp;[2021-08-14T20:05:16.8]"/>
            <x15:cachedUniqueName index="15122" name="[Диапазон 1].[subscription__date].&amp;[2021-08-14T20:52:48]"/>
            <x15:cachedUniqueName index="15123" name="[Диапазон 1].[subscription__date].&amp;[2021-08-14T21:47:31.2]"/>
            <x15:cachedUniqueName index="15124" name="[Диапазон 1].[subscription__date].&amp;[2021-08-14T22:20:38.4]"/>
            <x15:cachedUniqueName index="15125" name="[Диапазон 1].[subscription__date].&amp;[2021-08-15T00:50:03.736667]"/>
            <x15:cachedUniqueName index="15126" name="[Диапазон 1].[subscription__date].&amp;[2021-08-15T01:07:03.976667]"/>
            <x15:cachedUniqueName index="15127" name="[Диапазон 1].[subscription__date].&amp;[2021-08-15T03:55:43.756667]"/>
            <x15:cachedUniqueName index="15128" name="[Диапазон 1].[subscription__date].&amp;[2021-08-15T04:30:28.156667]"/>
            <x15:cachedUniqueName index="15129" name="[Диапазон 1].[subscription__date].&amp;[2021-08-15T05:42:45.45]"/>
            <x15:cachedUniqueName index="15130" name="[Диапазон 1].[subscription__date].&amp;[2021-08-15T06:14:46.716667]"/>
            <x15:cachedUniqueName index="15131" name="[Диапазон 1].[subscription__date].&amp;[2021-08-15T08:47:02.4]"/>
            <x15:cachedUniqueName index="15132" name="[Диапазон 1].[subscription__date].&amp;[2021-08-15T14:16:48]"/>
            <x15:cachedUniqueName index="15133" name="[Диапазон 1].[subscription__date].&amp;[2021-08-15T14:20:24.673333]"/>
            <x15:cachedUniqueName index="15134" name="[Диапазон 1].[subscription__date].&amp;[2021-08-15T16:49:26.4]"/>
            <x15:cachedUniqueName index="15135" name="[Диапазон 1].[subscription__date].&amp;[2021-08-15T18:25:55.2]"/>
            <x15:cachedUniqueName index="15136" name="[Диапазон 1].[subscription__date].&amp;[2021-08-15T18:31:41.656667]"/>
            <x15:cachedUniqueName index="15137" name="[Диапазон 1].[subscription__date].&amp;[2021-08-15T20:04:49.273333]"/>
            <x15:cachedUniqueName index="15138" name="[Диапазон 1].[subscription__date].&amp;[2021-08-15T20:15:21.6]"/>
            <x15:cachedUniqueName index="15139" name="[Диапазон 1].[subscription__date].&amp;[2021-08-15T23:42:43.2]"/>
            <x15:cachedUniqueName index="15140" name="[Диапазон 1].[subscription__date].&amp;[2021-08-16T01:59:31.2]"/>
            <x15:cachedUniqueName index="15141" name="[Диапазон 1].[subscription__date].&amp;[2021-08-16T15:01:26.4]"/>
            <x15:cachedUniqueName index="15142" name="[Диапазон 1].[subscription__date].&amp;[2021-08-16T15:25:55.2]"/>
            <x15:cachedUniqueName index="15143" name="[Диапазон 1].[subscription__date].&amp;[2021-08-16T16:01:55.2]"/>
            <x15:cachedUniqueName index="15144" name="[Диапазон 1].[subscription__date].&amp;[2021-08-16T18:18:43.2]"/>
            <x15:cachedUniqueName index="15145" name="[Диапазон 1].[subscription__date].&amp;[2021-08-16T23:02:24]"/>
            <x15:cachedUniqueName index="15146" name="[Диапазон 1].[subscription__date].&amp;[2021-08-17T02:28:19.2]"/>
            <x15:cachedUniqueName index="15147" name="[Диапазон 1].[subscription__date].&amp;[2021-08-17T02:31:12]"/>
            <x15:cachedUniqueName index="15148" name="[Диапазон 1].[subscription__date].&amp;[2021-08-17T02:45:36]"/>
            <x15:cachedUniqueName index="15149" name="[Диапазон 1].[subscription__date].&amp;[2021-08-17T11:15:18.233333]"/>
            <x15:cachedUniqueName index="15150" name="[Диапазон 1].[subscription__date].&amp;[2021-08-17T12:41:45.6]"/>
            <x15:cachedUniqueName index="15151" name="[Диапазон 1].[subscription__date].&amp;[2021-08-17T14:13:55.2]"/>
            <x15:cachedUniqueName index="15152" name="[Диапазон 1].[subscription__date].&amp;[2021-08-17T19:03:21.6]"/>
            <x15:cachedUniqueName index="15153" name="[Диапазон 1].[subscription__date].&amp;[2021-08-17T20:28:19.2]"/>
            <x15:cachedUniqueName index="15154" name="[Диапазон 1].[subscription__date].&amp;[2021-08-17T23:38:24]"/>
            <x15:cachedUniqueName index="15155" name="[Диапазон 1].[subscription__date].&amp;[2021-08-18T03:07:12]"/>
            <x15:cachedUniqueName index="15156" name="[Диапазон 1].[subscription__date].&amp;[2021-08-18T03:57:10.273333]"/>
            <x15:cachedUniqueName index="15157" name="[Диапазон 1].[subscription__date].&amp;[2021-08-18T11:42:33.23]"/>
            <x15:cachedUniqueName index="15158" name="[Диапазон 1].[subscription__date].&amp;[2021-08-18T13:05:14.653333]"/>
            <x15:cachedUniqueName index="15159" name="[Диапазон 1].[subscription__date].&amp;[2021-08-18T13:27:00.473333]"/>
            <x15:cachedUniqueName index="15160" name="[Диапазон 1].[subscription__date].&amp;[2021-08-18T20:29:45.6]"/>
            <x15:cachedUniqueName index="15161" name="[Диапазон 1].[subscription__date].&amp;[2021-08-18T22:36:28.8]"/>
            <x15:cachedUniqueName index="15162" name="[Диапазон 1].[subscription__date].&amp;[2021-08-18T23:18:14.4]"/>
            <x15:cachedUniqueName index="15163" name="[Диапазон 1].[subscription__date].&amp;[2021-08-19T00:36:00]"/>
            <x15:cachedUniqueName index="15164" name="[Диапазон 1].[subscription__date].&amp;[2021-08-19T00:44:54.13]"/>
            <x15:cachedUniqueName index="15165" name="[Диапазон 1].[subscription__date].&amp;[2021-08-19T08:11:02.4]"/>
            <x15:cachedUniqueName index="15166" name="[Диапазон 1].[subscription__date].&amp;[2021-08-19T09:57:36]"/>
            <x15:cachedUniqueName index="15167" name="[Диапазон 1].[subscription__date].&amp;[2021-08-19T10:43:40.8]"/>
            <x15:cachedUniqueName index="15168" name="[Диапазон 1].[subscription__date].&amp;[2021-08-19T11:29:21.496667]"/>
            <x15:cachedUniqueName index="15169" name="[Диапазон 1].[subscription__date].&amp;[2021-08-19T13:59:31.2]"/>
            <x15:cachedUniqueName index="15170" name="[Диапазон 1].[subscription__date].&amp;[2021-08-19T14:31:05.853333]"/>
            <x15:cachedUniqueName index="15171" name="[Диапазон 1].[subscription__date].&amp;[2021-08-19T14:35:47.353333]"/>
            <x15:cachedUniqueName index="15172" name="[Диапазон 1].[subscription__date].&amp;[2021-08-19T16:10:55.09]"/>
            <x15:cachedUniqueName index="15173" name="[Диапазон 1].[subscription__date].&amp;[2021-08-19T16:27:50.4]"/>
            <x15:cachedUniqueName index="15174" name="[Диапазон 1].[subscription__date].&amp;[2021-08-19T16:40:24.753333]"/>
            <x15:cachedUniqueName index="15175" name="[Диапазон 1].[subscription__date].&amp;[2021-08-19T16:43:40.8]"/>
            <x15:cachedUniqueName index="15176" name="[Диапазон 1].[subscription__date].&amp;[2021-08-19T16:45:07.2]"/>
            <x15:cachedUniqueName index="15177" name="[Диапазон 1].[subscription__date].&amp;[2021-08-20T01:25:53.536667]"/>
            <x15:cachedUniqueName index="15178" name="[Диапазон 1].[subscription__date].&amp;[2021-08-20T05:11:02.4]"/>
            <x15:cachedUniqueName index="15179" name="[Диапазон 1].[subscription__date].&amp;[2021-08-20T05:48:28.8]"/>
            <x15:cachedUniqueName index="15180" name="[Диапазон 1].[subscription__date].&amp;[2021-08-20T07:26:24]"/>
            <x15:cachedUniqueName index="15181" name="[Диапазон 1].[subscription__date].&amp;[2021-08-20T09:14:24]"/>
            <x15:cachedUniqueName index="15182" name="[Диапазон 1].[subscription__date].&amp;[2021-08-20T10:19:12]"/>
            <x15:cachedUniqueName index="15183" name="[Диапазон 1].[subscription__date].&amp;[2021-08-20T11:38:24]"/>
            <x15:cachedUniqueName index="15184" name="[Диапазон 1].[subscription__date].&amp;[2021-08-20T12:47:48.753333]"/>
            <x15:cachedUniqueName index="15185" name="[Диапазон 1].[subscription__date].&amp;[2021-08-20T15:11:35.156667]"/>
            <x15:cachedUniqueName index="15186" name="[Диапазон 1].[subscription__date].&amp;[2021-08-20T17:39:50.4]"/>
            <x15:cachedUniqueName index="15187" name="[Диапазон 1].[subscription__date].&amp;[2021-08-20T20:03:50.4]"/>
            <x15:cachedUniqueName index="15188" name="[Диапазон 1].[subscription__date].&amp;[2021-08-21T01:49:32.713333]"/>
            <x15:cachedUniqueName index="15189" name="[Диапазон 1].[subscription__date].&amp;[2021-08-21T02:19:23.873333]"/>
            <x15:cachedUniqueName index="15190" name="[Диапазон 1].[subscription__date].&amp;[2021-08-21T09:48:57.6]"/>
            <x15:cachedUniqueName index="15191" name="[Диапазон 1].[subscription__date].&amp;[2021-08-21T11:00:57.6]"/>
            <x15:cachedUniqueName index="15192" name="[Диапазон 1].[subscription__date].&amp;[2021-08-21T12:15:27.773333]"/>
            <x15:cachedUniqueName index="15193" name="[Диапазон 1].[subscription__date].&amp;[2021-08-21T12:56:09.6]"/>
            <x15:cachedUniqueName index="15194" name="[Диапазон 1].[subscription__date].&amp;[2021-08-21T13:52:19.2]"/>
            <x15:cachedUniqueName index="15195" name="[Диапазон 1].[subscription__date].&amp;[2021-08-21T14:21:07.2]"/>
            <x15:cachedUniqueName index="15196" name="[Диапазон 1].[subscription__date].&amp;[2021-08-21T14:55:40.8]"/>
            <x15:cachedUniqueName index="15197" name="[Диапазон 1].[subscription__date].&amp;[2021-08-21T19:53:45.6]"/>
            <x15:cachedUniqueName index="15198" name="[Диапазон 1].[subscription__date].&amp;[2021-08-21T23:37:25.586667]"/>
            <x15:cachedUniqueName index="15199" name="[Диапазон 1].[subscription__date].&amp;[2021-08-22T00:21:46.216667]"/>
            <x15:cachedUniqueName index="15200" name="[Диапазон 1].[subscription__date].&amp;[2021-08-22T05:24:00]"/>
            <x15:cachedUniqueName index="15201" name="[Диапазон 1].[subscription__date].&amp;[2021-08-22T08:36:57.6]"/>
            <x15:cachedUniqueName index="15202" name="[Диапазон 1].[subscription__date].&amp;[2021-08-22T08:55:40.8]"/>
            <x15:cachedUniqueName index="15203" name="[Диапазон 1].[subscription__date].&amp;[2021-08-22T11:00:57.6]"/>
            <x15:cachedUniqueName index="15204" name="[Диапазон 1].[subscription__date].&amp;[2021-08-22T13:36:28.8]"/>
            <x15:cachedUniqueName index="15205" name="[Диапазон 1].[subscription__date].&amp;[2021-08-22T18:45:17.673333]"/>
            <x15:cachedUniqueName index="15206" name="[Диапазон 1].[subscription__date].&amp;[2021-08-22T21:57:36]"/>
            <x15:cachedUniqueName index="15207" name="[Диапазон 1].[subscription__date].&amp;[2021-08-22T22:39:21.6]"/>
            <x15:cachedUniqueName index="15208" name="[Диапазон 1].[subscription__date].&amp;[2021-08-23T02:42:43.2]"/>
            <x15:cachedUniqueName index="15209" name="[Диапазон 1].[subscription__date].&amp;[2021-08-23T03:01:26.4]"/>
            <x15:cachedUniqueName index="15210" name="[Диапазон 1].[subscription__date].&amp;[2021-08-23T04:00:28.8]"/>
            <x15:cachedUniqueName index="15211" name="[Диапазон 1].[subscription__date].&amp;[2021-08-23T05:48:28.8]"/>
            <x15:cachedUniqueName index="15212" name="[Диапазон 1].[subscription__date].&amp;[2021-08-23T11:00:57.6]"/>
            <x15:cachedUniqueName index="15213" name="[Диапазон 1].[subscription__date].&amp;[2021-08-23T11:25:26.4]"/>
            <x15:cachedUniqueName index="15214" name="[Диапазон 1].[subscription__date].&amp;[2021-08-24T04:48:00]"/>
            <x15:cachedUniqueName index="15215" name="[Диапазон 1].[subscription__date].&amp;[2021-08-24T10:59:31.2]"/>
            <x15:cachedUniqueName index="15216" name="[Диапазон 1].[subscription__date].&amp;[2021-08-24T11:47:02.4]"/>
            <x15:cachedUniqueName index="15217" name="[Диапазон 1].[subscription__date].&amp;[2021-08-24T12:24:28.8]"/>
            <x15:cachedUniqueName index="15218" name="[Диапазон 1].[subscription__date].&amp;[2021-08-24T12:54:43.2]"/>
            <x15:cachedUniqueName index="15219" name="[Диапазон 1].[subscription__date].&amp;[2021-08-24T14:45:48.793333]"/>
            <x15:cachedUniqueName index="15220" name="[Диапазон 1].[subscription__date].&amp;[2021-08-24T15:36:25.033333]"/>
            <x15:cachedUniqueName index="15221" name="[Диапазон 1].[subscription__date].&amp;[2021-08-24T16:03:21.6]"/>
            <x15:cachedUniqueName index="15222" name="[Диапазон 1].[subscription__date].&amp;[2021-08-24T16:43:40.8]"/>
            <x15:cachedUniqueName index="15223" name="[Диапазон 1].[subscription__date].&amp;[2021-08-24T17:29:31.296667]"/>
            <x15:cachedUniqueName index="15224" name="[Диапазон 1].[subscription__date].&amp;[2021-08-25T04:36:28.8]"/>
            <x15:cachedUniqueName index="15225" name="[Диапазон 1].[subscription__date].&amp;[2021-08-25T10:15:16.656667]"/>
            <x15:cachedUniqueName index="15226" name="[Диапазон 1].[subscription__date].&amp;[2021-08-26T01:55:12]"/>
            <x15:cachedUniqueName index="15227" name="[Диапазон 1].[subscription__date].&amp;[2021-08-26T06:43:12]"/>
            <x15:cachedUniqueName index="15228" name="[Диапазон 1].[subscription__date].&amp;[2021-08-26T08:14:42.316667]"/>
            <x15:cachedUniqueName index="15229" name="[Диапазон 1].[subscription__date].&amp;[2021-08-26T13:19:12]"/>
            <x15:cachedUniqueName index="15230" name="[Диапазон 1].[subscription__date].&amp;[2021-08-26T14:21:07.2]"/>
            <x15:cachedUniqueName index="15231" name="[Диапазон 1].[subscription__date].&amp;[2021-08-26T15:17:16.8]"/>
            <x15:cachedUniqueName index="15232" name="[Диапазон 1].[subscription__date].&amp;[2021-08-26T16:30:43.2]"/>
            <x15:cachedUniqueName index="15233" name="[Диапазон 1].[subscription__date].&amp;[2021-08-26T17:05:16.8]"/>
            <x15:cachedUniqueName index="15234" name="[Диапазон 1].[subscription__date].&amp;[2021-08-26T18:30:45.733333]"/>
            <x15:cachedUniqueName index="15235" name="[Диапазон 1].[subscription__date].&amp;[2021-08-26T23:16:48]"/>
            <x15:cachedUniqueName index="15236" name="[Диапазон 1].[subscription__date].&amp;[2021-08-27T02:56:00.79]"/>
            <x15:cachedUniqueName index="15237" name="[Диапазон 1].[subscription__date].&amp;[2021-08-27T07:29:16.8]"/>
            <x15:cachedUniqueName index="15238" name="[Диапазон 1].[subscription__date].&amp;[2021-08-27T08:15:21.6]"/>
            <x15:cachedUniqueName index="15239" name="[Диапазон 1].[subscription__date].&amp;[2021-08-27T08:36:57.6]"/>
            <x15:cachedUniqueName index="15240" name="[Диапазон 1].[subscription__date].&amp;[2021-08-27T10:23:03.453333]"/>
            <x15:cachedUniqueName index="15241" name="[Диапазон 1].[subscription__date].&amp;[2021-08-27T12:36:00]"/>
            <x15:cachedUniqueName index="15242" name="[Диапазон 1].[subscription__date].&amp;[2021-08-27T18:31:28.056667]"/>
            <x15:cachedUniqueName index="15243" name="[Диапазон 1].[subscription__date].&amp;[2021-08-28T07:33:07.833333]"/>
            <x15:cachedUniqueName index="15244" name="[Диапазон 1].[subscription__date].&amp;[2021-08-28T13:50:52.8]"/>
            <x15:cachedUniqueName index="15245" name="[Диапазон 1].[subscription__date].&amp;[2021-08-28T18:14:24]"/>
            <x15:cachedUniqueName index="15246" name="[Диапазон 1].[subscription__date].&amp;[2021-08-28T18:17:16.8]"/>
            <x15:cachedUniqueName index="15247" name="[Диапазон 1].[subscription__date].&amp;[2021-08-28T21:46:05]"/>
            <x15:cachedUniqueName index="15248" name="[Диапазон 1].[subscription__date].&amp;[2021-08-29T01:24:57.6]"/>
            <x15:cachedUniqueName index="15249" name="[Диапазон 1].[subscription__date].&amp;[2021-08-29T05:22:41.816667]"/>
            <x15:cachedUniqueName index="15250" name="[Диапазон 1].[subscription__date].&amp;[2021-08-29T11:36:57.6]"/>
            <x15:cachedUniqueName index="15251" name="[Диапазон 1].[subscription__date].&amp;[2021-08-29T13:00:28.8]"/>
            <x15:cachedUniqueName index="15252" name="[Диапазон 1].[subscription__date].&amp;[2021-08-29T15:04:19.2]"/>
            <x15:cachedUniqueName index="15253" name="[Диапазон 1].[subscription__date].&amp;[2021-08-29T15:46:04.8]"/>
            <x15:cachedUniqueName index="15254" name="[Диапазон 1].[subscription__date].&amp;[2021-08-29T17:54:14.4]"/>
            <x15:cachedUniqueName index="15255" name="[Диапазон 1].[subscription__date].&amp;[2021-08-29T18:04:19.2]"/>
            <x15:cachedUniqueName index="15256" name="[Диапазон 1].[subscription__date].&amp;[2021-08-29T21:14:24]"/>
            <x15:cachedUniqueName index="15257" name="[Диапазон 1].[subscription__date].&amp;[2021-08-29T21:51:50.4]"/>
            <x15:cachedUniqueName index="15258" name="[Диапазон 1].[subscription__date].&amp;[2021-08-29T22:16:19.2]"/>
            <x15:cachedUniqueName index="15259" name="[Диапазон 1].[subscription__date].&amp;[2021-08-30T05:02:24]"/>
            <x15:cachedUniqueName index="15260" name="[Диапазон 1].[subscription__date].&amp;[2021-08-30T09:24:28.8]"/>
            <x15:cachedUniqueName index="15261" name="[Диапазон 1].[subscription__date].&amp;[2021-08-30T12:28:48]"/>
            <x15:cachedUniqueName index="15262" name="[Диапазон 1].[subscription__date].&amp;[2021-08-30T19:19:12]"/>
            <x15:cachedUniqueName index="15263" name="[Диапазон 1].[subscription__date].&amp;[2021-08-30T23:15:21.6]"/>
            <x15:cachedUniqueName index="15264" name="[Диапазон 1].[subscription__date].&amp;[2021-08-31T13:35:02.4]"/>
            <x15:cachedUniqueName index="15265" name="[Диапазон 1].[subscription__date].&amp;[2021-08-31T16:17:45.6]"/>
            <x15:cachedUniqueName index="15266" name="[Диапазон 1].[subscription__date].&amp;[2021-08-31T18:15:50.4]"/>
            <x15:cachedUniqueName index="15267" name="[Диапазон 1].[subscription__date].&amp;[2021-09-01T06:47:31.2]"/>
            <x15:cachedUniqueName index="15268" name="[Диапазон 1].[subscription__date].&amp;[2021-09-01T07:58:04.8]"/>
            <x15:cachedUniqueName index="15269" name="[Диапазон 1].[subscription__date].&amp;[2021-09-01T10:10:33.6]"/>
            <x15:cachedUniqueName index="15270" name="[Диапазон 1].[subscription__date].&amp;[2021-09-01T20:52:48]"/>
            <x15:cachedUniqueName index="15271" name="[Диапазон 1].[subscription__date].&amp;[2021-09-02T01:35:02.4]"/>
            <x15:cachedUniqueName index="15272" name="[Диапазон 1].[subscription__date].&amp;[2021-09-02T03:04:19.2]"/>
            <x15:cachedUniqueName index="15273" name="[Диапазон 1].[subscription__date].&amp;[2021-09-02T07:03:21.6]"/>
            <x15:cachedUniqueName index="15274" name="[Диапазон 1].[subscription__date].&amp;[2021-09-02T11:57:07.2]"/>
            <x15:cachedUniqueName index="15275" name="[Диапазон 1].[subscription__date].&amp;[2021-09-02T13:42:14.4]"/>
            <x15:cachedUniqueName index="15276" name="[Диапазон 1].[subscription__date].&amp;[2021-09-02T14:49:55.2]"/>
            <x15:cachedUniqueName index="15277" name="[Диапазон 1].[subscription__date].&amp;[2021-09-02T15:36:00]"/>
            <x15:cachedUniqueName index="15278" name="[Диапазон 1].[subscription__date].&amp;[2021-09-02T16:36:28.8]"/>
            <x15:cachedUniqueName index="15279" name="[Диапазон 1].[subscription__date].&amp;[2021-09-03T10:14:52.8]"/>
            <x15:cachedUniqueName index="15280" name="[Диапазон 1].[subscription__date].&amp;[2021-09-03T12:27:21.6]"/>
            <x15:cachedUniqueName index="15281" name="[Диапазон 1].[subscription__date].&amp;[2021-09-03T13:19:12]"/>
            <x15:cachedUniqueName index="15282" name="[Диапазон 1].[subscription__date].&amp;[2021-09-03T21:37:26.4]"/>
            <x15:cachedUniqueName index="15283" name="[Диапазон 1].[subscription__date].&amp;[2021-09-03T22:43:40.8]"/>
            <x15:cachedUniqueName index="15284" name="[Диапазон 1].[subscription__date].&amp;[2021-09-04T13:00:28.8]"/>
            <x15:cachedUniqueName index="15285" name="[Диапазон 1].[subscription__date].&amp;[2021-09-05T05:54:14.4]"/>
            <x15:cachedUniqueName index="15286" name="[Диапазон 1].[subscription__date].&amp;[2021-09-05T08:38:24]"/>
            <x15:cachedUniqueName index="15287" name="[Диапазон 1].[subscription__date].&amp;[2021-09-05T18:34:33.6]"/>
            <x15:cachedUniqueName index="15288" name="[Диапазон 1].[subscription__date].&amp;[2021-09-06T08:31:12]"/>
          </x15:cachedUniqueNames>
        </ext>
      </extLst>
    </cacheField>
    <cacheField name="[Диапазон 1].[subscription__date (Месяц)].[subscription__date (Месяц)]" caption="subscription__date (Месяц)" numFmtId="0" hierarchy="3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разных элементов в столбце user_id]" caption="Число разных элементов в столбце user_id" numFmtId="0" hierarchy="8" level="32767"/>
  </cacheFields>
  <cacheHierarchies count="9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 1" uniqueName="[Диапазон 1]" caption="Диапазон 1"/>
  </dimensions>
  <measureGroups count="1">
    <measureGroup name="Диапазон 1" caption="Диапазон 1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49C41E-CD92-49DF-B8C2-E035F2328F83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1:B9" firstHeaderRow="1" firstDataRow="1" firstDataCol="1"/>
  <pivotFields count="3">
    <pivotField axis="axisRow" allDrilled="1" subtotalTop="0" showAll="0" dataSourceSort="1" defaultSubtotal="0" defaultAttributeDrillState="1">
      <items count="15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9"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</pivotHierarchies>
  <pivotTableStyleInfo name="PivotStyleLight16" showRowHeaders="1" showColHeaders="1" showRowStripes="0" showColStripes="0" showLastColumn="1"/>
  <rowHierarchiesUsage count="2">
    <rowHierarchyUsage hierarchyUsage="3"/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2" sqref="D2"/>
    </sheetView>
  </sheetViews>
  <sheetFormatPr defaultColWidth="8.77734375" defaultRowHeight="14.4" x14ac:dyDescent="0.3"/>
  <cols>
    <col min="1" max="1" width="16.33203125" customWidth="1"/>
    <col min="2" max="2" width="13.21875" bestFit="1" customWidth="1"/>
    <col min="3" max="3" width="27.77734375" style="2" customWidth="1"/>
    <col min="4" max="4" width="14.77734375" bestFit="1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105" t="s">
        <v>33</v>
      </c>
    </row>
    <row r="2" spans="1:6" x14ac:dyDescent="0.3">
      <c r="A2">
        <v>124</v>
      </c>
      <c r="B2" t="s">
        <v>2</v>
      </c>
      <c r="C2" s="2">
        <v>44285.926700000004</v>
      </c>
      <c r="D2" s="20"/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  <c r="D3" s="20"/>
    </row>
    <row r="4" spans="1:6" x14ac:dyDescent="0.3">
      <c r="A4">
        <v>168</v>
      </c>
      <c r="B4" t="s">
        <v>9</v>
      </c>
      <c r="C4" s="2">
        <v>44340.475237179489</v>
      </c>
      <c r="D4" s="20"/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